    <v>4.2674561733223627E-3</v>
      </c>
    </row>
    <row r="5334" spans="1:12" ht="30" customHeight="1" x14ac:dyDescent="0.2">
      <c r="A5334" s="296">
        <v>44047</v>
      </c>
      <c r="B5334" s="297">
        <v>6782.6</v>
      </c>
      <c r="C5334" s="291">
        <f>INDEX('Task 1 Data Calculations'!$A$1:$BG$27151,MATCH($A5334,'Task 1 Data Calculations'!$A$1:$A$27151,0),MATCH('Task 2 My Portfolio Calculation'!$C$3,'Task 1 Data Calculations'!$A$1:$BG$1,0))</f>
        <v>2202.84</v>
      </c>
      <c r="D5334" s="297">
        <v>2400.19</v>
      </c>
      <c r="E5334" s="298">
        <f t="shared" si="664"/>
        <v>3.603926859493537E-3</v>
      </c>
      <c r="F5334" s="298">
        <f t="shared" si="666"/>
        <v>9.0792298997089305E-6</v>
      </c>
      <c r="G5334" s="298">
        <f t="shared" si="667"/>
        <v>2.4193997510478264E-3</v>
      </c>
      <c r="H5334" s="299">
        <f t="shared" si="668"/>
        <v>132.46200909555336</v>
      </c>
      <c r="I5334" s="304">
        <f t="shared" si="669"/>
        <v>81.76996309108516</v>
      </c>
      <c r="J5334" s="299">
        <f t="shared" si="670"/>
        <v>38.388362553835826</v>
      </c>
      <c r="K5334" s="303">
        <f t="shared" si="665"/>
        <v>252.62033474047436</v>
      </c>
      <c r="L5334" s="298">
        <f t="shared" si="671"/>
        <v>2.2577317186673594E-3</v>
      </c>
    </row>
    <row r="5335" spans="1:12" ht="30" customHeight="1" x14ac:dyDescent="0.2">
      <c r="A5335" s="296">
        <v>44048</v>
      </c>
      <c r="B5335" s="297">
        <v>6826.22</v>
      </c>
      <c r="C5335" s="291">
        <f>INDEX('Task 1 Data Calculations'!$A$1:$BG$27151,MATCH($A5335,'Task 1 Data Calculations'!$A$1:$A$27151,0),MATCH('Task 2 My Portfolio Calculation'!$C$3,'Task 1 Data Calculations'!$A$1:$BG$1,0))</f>
        <v>2208.86</v>
      </c>
      <c r="D5335" s="297">
        <v>2398.2199999999998</v>
      </c>
      <c r="E5335" s="298">
        <f t="shared" si="664"/>
        <v>6.4105704067984413E-3</v>
      </c>
      <c r="F5335" s="298">
        <f t="shared" si="666"/>
        <v>2.7291083874375929E-3</v>
      </c>
      <c r="G5335" s="298">
        <f t="shared" si="667"/>
        <v>-8.2110537060551484E-4</v>
      </c>
      <c r="H5335" s="299">
        <f t="shared" si="668"/>
        <v>133.3111661310864</v>
      </c>
      <c r="I5335" s="304">
        <f t="shared" si="669"/>
        <v>81.993122183197514</v>
      </c>
      <c r="J5335" s="299">
        <f t="shared" si="670"/>
        <v>38.356841663174116</v>
      </c>
      <c r="K5335" s="303">
        <f t="shared" si="665"/>
        <v>253.66112997745802</v>
      </c>
      <c r="L5335" s="298">
        <f t="shared" si="671"/>
        <v>4.1199978539055463E-3</v>
      </c>
    </row>
    <row r="5336" spans="1:12" ht="30" customHeight="1" x14ac:dyDescent="0.2">
      <c r="A5336" s="296">
        <v>44049</v>
      </c>
      <c r="B5336" s="297">
        <v>6870.86</v>
      </c>
      <c r="C5336" s="291">
        <f>INDEX('Task 1 Data Calculations'!$A$1:$BG$27151,MATCH($A5336,'Task 1 Data Calculations'!$A$1:$A$27151,0),MATCH('Task 2 My Portfolio Calculation'!$C$3,'Task 1 Data Calculations'!$A$1:$BG$1,0))</f>
        <v>2209.6799999999998</v>
      </c>
      <c r="D5336" s="297">
        <v>2400.81</v>
      </c>
      <c r="E5336" s="298">
        <f t="shared" si="664"/>
        <v>6.5182006750788375E-3</v>
      </c>
      <c r="F5336" s="298">
        <f t="shared" si="666"/>
        <v>3.7116332970327541E-4</v>
      </c>
      <c r="G5336" s="298">
        <f t="shared" si="667"/>
        <v>1.0793848971401333E-3</v>
      </c>
      <c r="H5336" s="299">
        <f t="shared" si="668"/>
        <v>134.18011506415758</v>
      </c>
      <c r="I5336" s="304">
        <f t="shared" si="669"/>
        <v>82.023555023439798</v>
      </c>
      <c r="J5336" s="299">
        <f t="shared" si="670"/>
        <v>38.398243458767347</v>
      </c>
      <c r="K5336" s="303">
        <f t="shared" si="665"/>
        <v>254.60191354636473</v>
      </c>
      <c r="L5336" s="298">
        <f t="shared" si="671"/>
        <v>3.70882038170497E-3</v>
      </c>
    </row>
    <row r="5337" spans="1:12" ht="30" customHeight="1" x14ac:dyDescent="0.2">
      <c r="A5337" s="296">
        <v>44050</v>
      </c>
      <c r="B5337" s="297">
        <v>6876.65</v>
      </c>
      <c r="C5337" s="291">
        <f>INDEX('Task 1 Data Calculations'!$A$1:$BG$27151,MATCH($A5337,'Task 1 Data Calculations'!$A$1:$A$27151,0),MATCH('Task 2 My Portfolio Calculation'!$C$3,'Task 1 Data Calculations'!$A$1:$BG$1,0))</f>
        <v>2210.69</v>
      </c>
      <c r="D5337" s="297">
        <v>2399.2600000000002</v>
      </c>
      <c r="E5337" s="298">
        <f t="shared" si="664"/>
        <v>8.4233440708128852E-4</v>
      </c>
      <c r="F5337" s="298">
        <f t="shared" si="666"/>
        <v>4.569753290228801E-4</v>
      </c>
      <c r="G5337" s="298">
        <f t="shared" si="667"/>
        <v>-6.4582393751488941E-4</v>
      </c>
      <c r="H5337" s="299">
        <f t="shared" si="668"/>
        <v>134.29313959182224</v>
      </c>
      <c r="I5337" s="304">
        <f t="shared" si="669"/>
        <v>82.061037764484254</v>
      </c>
      <c r="J5337" s="299">
        <f t="shared" si="670"/>
        <v>38.373444953983153</v>
      </c>
      <c r="K5337" s="303">
        <f t="shared" si="665"/>
        <v>254.72762231028963</v>
      </c>
      <c r="L5337" s="298">
        <f t="shared" si="671"/>
        <v>4.9374634374856194E-4</v>
      </c>
    </row>
    <row r="5338" spans="1:12" ht="30" customHeight="1" x14ac:dyDescent="0.2">
      <c r="A5338" s="296">
        <v>44051</v>
      </c>
      <c r="B5338" s="297">
        <v>6876.65</v>
      </c>
      <c r="C5338" s="291">
        <f>INDEX('Task 1 Data Calculations'!$A$1:$BG$27151,MATCH($A5338,'Task 1 Data Calculations'!$A$1:$A$27151,0),MATCH('Task 2 My Portfolio Calculation'!$C$3,'Task 1 Data Calculations'!$A$1:$BG$1,0))</f>
        <v>2210.69</v>
      </c>
      <c r="D5338" s="297">
        <v>2399.2600000000002</v>
      </c>
      <c r="E5338" s="298">
        <f t="shared" si="664"/>
        <v>0</v>
      </c>
      <c r="F5338" s="298">
        <f t="shared" si="666"/>
        <v>0</v>
      </c>
      <c r="G5338" s="298">
        <f t="shared" si="667"/>
        <v>0</v>
      </c>
      <c r="H5338" s="299">
        <f t="shared" si="668"/>
        <v>134.29313959182224</v>
      </c>
      <c r="I5338" s="304">
        <f t="shared" si="669"/>
        <v>82.061037764484254</v>
      </c>
      <c r="J5338" s="299">
        <f t="shared" si="670"/>
        <v>38.373444953983153</v>
      </c>
      <c r="K5338" s="303">
        <f t="shared" si="665"/>
        <v>254.72762231028963</v>
      </c>
      <c r="L5338" s="298">
        <f t="shared" si="671"/>
        <v>0</v>
      </c>
    </row>
    <row r="5339" spans="1:12" ht="30" customHeight="1" x14ac:dyDescent="0.2">
      <c r="A5339" s="296">
        <v>44052</v>
      </c>
      <c r="B5339" s="297">
        <v>6876.65</v>
      </c>
      <c r="C5339" s="291">
        <f>INDEX('Task 1 Data Calculations'!$A$1:$BG$27151,MATCH($A5339,'Task 1 Data Calculations'!$A$1:$A$27151,0),MATCH('Task 2 My Portfolio Calculation'!$C$3,'Task 1 Data Calculations'!$A$1:$BG$1,0))</f>
        <v>2210.69</v>
      </c>
      <c r="D5339" s="297">
        <v>2399.2600000000002</v>
      </c>
      <c r="E5339" s="298">
        <f t="shared" si="664"/>
        <v>0</v>
      </c>
      <c r="F5339" s="298">
        <f t="shared" si="666"/>
        <v>0</v>
      </c>
      <c r="G5339" s="298">
        <f t="shared" si="667"/>
        <v>0</v>
      </c>
      <c r="H5339" s="299">
        <f t="shared" si="668"/>
        <v>134.29313959182224</v>
      </c>
      <c r="I5339" s="304">
        <f t="shared" si="669"/>
        <v>82.061037764484254</v>
      </c>
      <c r="J5339" s="299">
        <f t="shared" si="670"/>
        <v>38.373444953983153</v>
      </c>
      <c r="K5339" s="303">
        <f t="shared" si="665"/>
        <v>254.72762231028963</v>
      </c>
      <c r="L5339" s="298">
        <f t="shared" si="671"/>
        <v>0</v>
      </c>
    </row>
    <row r="5340" spans="1:12" ht="30" customHeight="1" x14ac:dyDescent="0.2">
      <c r="A5340" s="296">
        <v>44053</v>
      </c>
      <c r="B5340" s="297">
        <v>6895.59</v>
      </c>
      <c r="C5340" s="291">
        <f>INDEX('Task 1 Data Calculations'!$A$1:$BG$27151,MATCH($A5340,'Task 1 Data Calculations'!$A$1:$A$27151,0),MATCH('Task 2 My Portfolio Calculation'!$C$3,'Task 1 Data Calculations'!$A$1:$BG$1,0))</f>
        <v>2211.11</v>
      </c>
      <c r="D5340" s="297">
        <v>2398.04</v>
      </c>
      <c r="E5340" s="298">
        <f t="shared" si="664"/>
        <v>2.7504620802652879E-3</v>
      </c>
      <c r="F5340" s="298">
        <f t="shared" si="666"/>
        <v>1.8996788695236315E-4</v>
      </c>
      <c r="G5340" s="298">
        <f t="shared" si="667"/>
        <v>-5.0861944272852461E-4</v>
      </c>
      <c r="H5340" s="299">
        <f t="shared" si="668"/>
        <v>134.6625077799093</v>
      </c>
      <c r="I5340" s="304">
        <f t="shared" si="669"/>
        <v>82.076626726429495</v>
      </c>
      <c r="J5340" s="299">
        <f t="shared" si="670"/>
        <v>38.353927473795082</v>
      </c>
      <c r="K5340" s="303">
        <f t="shared" si="665"/>
        <v>255.09306198013388</v>
      </c>
      <c r="L5340" s="298">
        <f t="shared" si="671"/>
        <v>1.4346291404514393E-3</v>
      </c>
    </row>
    <row r="5341" spans="1:12" ht="30" customHeight="1" x14ac:dyDescent="0.2">
      <c r="A5341" s="296">
        <v>44054</v>
      </c>
      <c r="B5341" s="297">
        <v>6840.67</v>
      </c>
      <c r="C5341" s="291">
        <f>INDEX('Task 1 Data Calculations'!$A$1:$BG$27151,MATCH($A5341,'Task 1 Data Calculations'!$A$1:$A$27151,0),MATCH('Task 2 My Portfolio Calculation'!$C$3,'Task 1 Data Calculations'!$A$1:$BG$1,0))</f>
        <v>2213.3000000000002</v>
      </c>
      <c r="D5341" s="297">
        <v>2387.37</v>
      </c>
      <c r="E5341" s="298">
        <f t="shared" si="664"/>
        <v>-7.9963967837771086E-3</v>
      </c>
      <c r="F5341" s="298">
        <f t="shared" si="666"/>
        <v>9.8996258432405924E-4</v>
      </c>
      <c r="G5341" s="298">
        <f t="shared" si="667"/>
        <v>-4.4593954048438352E-3</v>
      </c>
      <c r="H5341" s="299">
        <f t="shared" si="668"/>
        <v>133.58569293580268</v>
      </c>
      <c r="I5341" s="304">
        <f t="shared" si="669"/>
        <v>82.157879515936202</v>
      </c>
      <c r="J5341" s="299">
        <f t="shared" si="670"/>
        <v>38.182892145860727</v>
      </c>
      <c r="K5341" s="303">
        <f t="shared" si="665"/>
        <v>253.92646459759962</v>
      </c>
      <c r="L5341" s="298">
        <f t="shared" si="671"/>
        <v>-4.5732227034270163E-3</v>
      </c>
    </row>
    <row r="5342" spans="1:12" ht="30" customHeight="1" x14ac:dyDescent="0.2">
      <c r="A5342" s="296">
        <v>44055</v>
      </c>
      <c r="B5342" s="297">
        <v>6937.44</v>
      </c>
      <c r="C5342" s="291">
        <f>INDEX('Task 1 Data Calculations'!$A$1:$BG$27151,MATCH($A5342,'Task 1 Data Calculations'!$A$1:$A$27151,0),MATCH('Task 2 My Portfolio Calculation'!$C$3,'Task 1 Data Calculations'!$A$1:$BG$1,0))</f>
        <v>2210.61</v>
      </c>
      <c r="D5342" s="297">
        <v>2385.33</v>
      </c>
      <c r="E5342" s="298">
        <f t="shared" si="664"/>
        <v>1.4047150332774138E-2</v>
      </c>
      <c r="F5342" s="298">
        <f t="shared" si="666"/>
        <v>-1.2161189226410033E-3</v>
      </c>
      <c r="G5342" s="298">
        <f t="shared" si="667"/>
        <v>-8.5486207984337536E-4</v>
      </c>
      <c r="H5342" s="299">
        <f t="shared" si="668"/>
        <v>135.4621912467797</v>
      </c>
      <c r="I5342" s="304">
        <f t="shared" si="669"/>
        <v>82.05796576401282</v>
      </c>
      <c r="J5342" s="299">
        <f t="shared" si="670"/>
        <v>38.150251039266479</v>
      </c>
      <c r="K5342" s="303">
        <f t="shared" si="665"/>
        <v>255.670408050059</v>
      </c>
      <c r="L5342" s="298">
        <f t="shared" si="671"/>
        <v>6.8679074283297921E-3</v>
      </c>
    </row>
    <row r="5343" spans="1:12" ht="30" customHeight="1" x14ac:dyDescent="0.2">
      <c r="A5343" s="296">
        <v>44056</v>
      </c>
      <c r="B5343" s="297">
        <v>6924.96</v>
      </c>
      <c r="C5343" s="291">
        <f>INDEX('Task 1 Data Calculations'!$A$1:$BG$27151,MATCH($A5343,'Task 1 Data Calculations'!$A$1:$A$27151,0),MATCH('Task 2 My Portfolio Calculation'!$C$3,'Task 1 Data Calculations'!$A$1:$BG$1,0))</f>
        <v>2205.8000000000002</v>
      </c>
      <c r="D5343" s="297">
        <v>2378.9699999999998</v>
      </c>
      <c r="E5343" s="298">
        <f t="shared" si="664"/>
        <v>-1.8005545030695576E-3</v>
      </c>
      <c r="F5343" s="298">
        <f t="shared" si="666"/>
        <v>-2.1782406533119871E-3</v>
      </c>
      <c r="G5343" s="298">
        <f t="shared" si="667"/>
        <v>-2.6698586478251557E-3</v>
      </c>
      <c r="H5343" s="299">
        <f t="shared" si="668"/>
        <v>135.21828418833462</v>
      </c>
      <c r="I5343" s="304">
        <f t="shared" si="669"/>
        <v>81.879223767057567</v>
      </c>
      <c r="J5343" s="299">
        <f t="shared" si="670"/>
        <v>38.04839526161259</v>
      </c>
      <c r="K5343" s="303">
        <f t="shared" si="665"/>
        <v>255.14590321700479</v>
      </c>
      <c r="L5343" s="298">
        <f t="shared" si="671"/>
        <v>-2.0514882307048751E-3</v>
      </c>
    </row>
    <row r="5344" spans="1:12" ht="30" customHeight="1" x14ac:dyDescent="0.2">
      <c r="A5344" s="296">
        <v>44057</v>
      </c>
      <c r="B5344" s="297">
        <v>6924.28</v>
      </c>
      <c r="C5344" s="291">
        <f>INDEX('Task 1 Data Calculations'!$A$1:$BG$27151,MATCH($A5344,'Task 1 Data Calculations'!$A$1:$A$27151,0),MATCH('Task 2 My Portfolio Calculation'!$C$3,'Task 1 Data Calculations'!$A$1:$BG$1,0))</f>
        <v>2200.2199999999998</v>
      </c>
      <c r="D5344" s="297">
        <v>2377.5100000000002</v>
      </c>
      <c r="E5344" s="298">
        <f t="shared" si="664"/>
        <v>-9.8200334537713261E-5</v>
      </c>
      <c r="F5344" s="298">
        <f t="shared" si="666"/>
        <v>-2.5328995253061409E-3</v>
      </c>
      <c r="G5344" s="298">
        <f t="shared" si="667"/>
        <v>-6.1389937342421158E-4</v>
      </c>
      <c r="H5344" s="299">
        <f t="shared" si="668"/>
        <v>135.20500570759171</v>
      </c>
      <c r="I5344" s="304">
        <f t="shared" si="669"/>
        <v>81.671831920045548</v>
      </c>
      <c r="J5344" s="299">
        <f t="shared" si="670"/>
        <v>38.025037375601684</v>
      </c>
      <c r="K5344" s="303">
        <f t="shared" si="665"/>
        <v>254.90187500323896</v>
      </c>
      <c r="L5344" s="298">
        <f t="shared" si="671"/>
        <v>-9.5642614946586462E-4</v>
      </c>
    </row>
    <row r="5345" spans="1:12" ht="30" customHeight="1" x14ac:dyDescent="0.2">
      <c r="A5345" s="296">
        <v>44058</v>
      </c>
      <c r="B5345" s="297">
        <v>6924.28</v>
      </c>
      <c r="C5345" s="291">
        <f>INDEX('Task 1 Data Calculations'!$A$1:$BG$27151,MATCH($A5345,'Task 1 Data Calculations'!$A$1:$A$27151,0),MATCH('Task 2 My Portfolio Calculation'!$C$3,'Task 1 Data Calculations'!$A$1:$BG$1,0))</f>
        <v>2200.2199999999998</v>
      </c>
      <c r="D5345" s="297">
        <v>2377.5100000000002</v>
      </c>
      <c r="E5345" s="298">
        <f t="shared" si="664"/>
        <v>0</v>
      </c>
      <c r="F5345" s="298">
        <f t="shared" si="666"/>
        <v>0</v>
      </c>
      <c r="G5345" s="298">
        <f t="shared" si="667"/>
        <v>0</v>
      </c>
      <c r="H5345" s="299">
        <f t="shared" si="668"/>
        <v>135.20500570759171</v>
      </c>
      <c r="I5345" s="304">
        <f t="shared" si="669"/>
        <v>81.671831920045548</v>
      </c>
      <c r="J5345" s="299">
        <f t="shared" si="670"/>
        <v>38.025037375601684</v>
      </c>
      <c r="K5345" s="303">
        <f t="shared" si="665"/>
        <v>254.90187500323896</v>
      </c>
      <c r="L5345" s="298">
        <f t="shared" si="671"/>
        <v>0</v>
      </c>
    </row>
    <row r="5346" spans="1:12" ht="30" customHeight="1" x14ac:dyDescent="0.2">
      <c r="A5346" s="296">
        <v>44059</v>
      </c>
      <c r="B5346" s="297">
        <v>6924.28</v>
      </c>
      <c r="C5346" s="291">
        <f>INDEX('Task 1 Data Calculations'!$A$1:$BG$27151,MATCH($A5346,'Task 1 Data Calculations'!$A$1:$A$27151,0),MATCH('Task 2 My Portfolio Calculation'!$C$3,'Task 1 Data Calculations'!$A$1:$BG$1,0))</f>
        <v>2200.2199999999998</v>
      </c>
      <c r="D5346" s="297">
        <v>2377.5100000000002</v>
      </c>
      <c r="E5346" s="298">
        <f t="shared" si="664"/>
        <v>0</v>
      </c>
      <c r="F5346" s="298">
        <f t="shared" si="666"/>
        <v>0</v>
      </c>
      <c r="G5346" s="298">
        <f t="shared" si="667"/>
        <v>0</v>
      </c>
      <c r="H5346" s="299">
        <f t="shared" si="668"/>
        <v>135.20500570759171</v>
      </c>
      <c r="I5346" s="304">
        <f t="shared" si="669"/>
        <v>81.671831920045548</v>
      </c>
      <c r="J5346" s="299">
        <f t="shared" si="670"/>
        <v>38.025037375601684</v>
      </c>
      <c r="K5346" s="303">
        <f t="shared" si="665"/>
        <v>254.90187500323896</v>
      </c>
      <c r="L5346" s="298">
        <f t="shared" si="671"/>
        <v>0</v>
      </c>
    </row>
    <row r="5347" spans="1:12" ht="30" customHeight="1" x14ac:dyDescent="0.2">
      <c r="A5347" s="296">
        <v>44060</v>
      </c>
      <c r="B5347" s="297">
        <v>6943.22</v>
      </c>
      <c r="C5347" s="291">
        <f>INDEX('Task 1 Data Calculations'!$A$1:$BG$27151,MATCH($A5347,'Task 1 Data Calculations'!$A$1:$A$27151,0),MATCH('Task 2 My Portfolio Calculation'!$C$3,'Task 1 Data Calculations'!$A$1:$BG$1,0))</f>
        <v>2199.8000000000002</v>
      </c>
      <c r="D5347" s="297">
        <v>2379.37</v>
      </c>
      <c r="E5347" s="298">
        <f t="shared" si="664"/>
        <v>2.7315683110406622E-3</v>
      </c>
      <c r="F5347" s="298">
        <f t="shared" si="666"/>
        <v>-1.9090822372410955E-4</v>
      </c>
      <c r="G5347" s="298">
        <f t="shared" si="667"/>
        <v>7.8202523283837943E-4</v>
      </c>
      <c r="H5347" s="299">
        <f t="shared" si="668"/>
        <v>135.57432741667665</v>
      </c>
      <c r="I5347" s="304">
        <f t="shared" si="669"/>
        <v>81.656240095685391</v>
      </c>
      <c r="J5347" s="299">
        <f t="shared" si="670"/>
        <v>38.054773914309024</v>
      </c>
      <c r="K5347" s="303">
        <f t="shared" si="665"/>
        <v>255.28534142667104</v>
      </c>
      <c r="L5347" s="298">
        <f t="shared" si="671"/>
        <v>1.5043687828000874E-3</v>
      </c>
    </row>
    <row r="5348" spans="1:12" ht="30" customHeight="1" x14ac:dyDescent="0.2">
      <c r="A5348" s="296">
        <v>44061</v>
      </c>
      <c r="B5348" s="297">
        <v>6960.3</v>
      </c>
      <c r="C5348" s="291">
        <f>INDEX('Task 1 Data Calculations'!$A$1:$BG$27151,MATCH($A5348,'Task 1 Data Calculations'!$A$1:$A$27151,0),MATCH('Task 2 My Portfolio Calculation'!$C$3,'Task 1 Data Calculations'!$A$1:$BG$1,0))</f>
        <v>2200.58</v>
      </c>
      <c r="D5348" s="297">
        <v>2380.5500000000002</v>
      </c>
      <c r="E5348" s="298">
        <f t="shared" si="664"/>
        <v>2.4569330057394242E-3</v>
      </c>
      <c r="F5348" s="298">
        <f t="shared" si="666"/>
        <v>3.5451484106782059E-4</v>
      </c>
      <c r="G5348" s="298">
        <f t="shared" si="667"/>
        <v>4.9580666236952631E-4</v>
      </c>
      <c r="H5348" s="299">
        <f t="shared" si="668"/>
        <v>135.90742445643761</v>
      </c>
      <c r="I5348" s="304">
        <f t="shared" si="669"/>
        <v>81.685188444665101</v>
      </c>
      <c r="J5348" s="299">
        <f t="shared" si="670"/>
        <v>38.073641724750701</v>
      </c>
      <c r="K5348" s="303">
        <f t="shared" si="665"/>
        <v>255.66625462585341</v>
      </c>
      <c r="L5348" s="298">
        <f t="shared" si="671"/>
        <v>1.4921076041954724E-3</v>
      </c>
    </row>
    <row r="5349" spans="1:12" ht="30" customHeight="1" x14ac:dyDescent="0.2">
      <c r="A5349" s="296">
        <v>44062</v>
      </c>
      <c r="B5349" s="297">
        <v>6930.8</v>
      </c>
      <c r="C5349" s="291">
        <f>INDEX('Task 1 Data Calculations'!$A$1:$BG$27151,MATCH($A5349,'Task 1 Data Calculations'!$A$1:$A$27151,0),MATCH('Task 2 My Portfolio Calculation'!$C$3,'Task 1 Data Calculations'!$A$1:$BG$1,0))</f>
        <v>2201.4899999999998</v>
      </c>
      <c r="D5349" s="297">
        <v>2380.02</v>
      </c>
      <c r="E5349" s="298">
        <f t="shared" si="664"/>
        <v>-4.2473302111226295E-3</v>
      </c>
      <c r="F5349" s="298">
        <f t="shared" si="666"/>
        <v>4.134418639242336E-4</v>
      </c>
      <c r="G5349" s="298">
        <f t="shared" si="667"/>
        <v>-2.2266241319415084E-4</v>
      </c>
      <c r="H5349" s="299">
        <f t="shared" si="668"/>
        <v>135.33018074662792</v>
      </c>
      <c r="I5349" s="304">
        <f t="shared" si="669"/>
        <v>81.71896052123067</v>
      </c>
      <c r="J5349" s="299">
        <f t="shared" si="670"/>
        <v>38.065164155805178</v>
      </c>
      <c r="K5349" s="303">
        <f t="shared" si="665"/>
        <v>255.11430542366378</v>
      </c>
      <c r="L5349" s="298">
        <f t="shared" si="671"/>
        <v>-2.1588660693503139E-3</v>
      </c>
    </row>
    <row r="5350" spans="1:12" ht="30" customHeight="1" x14ac:dyDescent="0.2">
      <c r="A5350" s="296">
        <v>44063</v>
      </c>
      <c r="B5350" s="297">
        <v>6952.92</v>
      </c>
      <c r="C5350" s="291">
        <f>INDEX('Task 1 Data Calculations'!$A$1:$BG$27151,MATCH($A5350,'Task 1 Data Calculations'!$A$1:$A$27151,0),MATCH('Task 2 My Portfolio Calculation'!$C$3,'Task 1 Data Calculations'!$A$1:$BG$1,0))</f>
        <v>2200.64</v>
      </c>
      <c r="D5350" s="297">
        <v>2382.88</v>
      </c>
      <c r="E5350" s="298">
        <f t="shared" si="664"/>
        <v>3.1864685713097612E-3</v>
      </c>
      <c r="F5350" s="298">
        <f t="shared" si="666"/>
        <v>-3.8617669653712351E-4</v>
      </c>
      <c r="G5350" s="298">
        <f t="shared" si="667"/>
        <v>1.2009491460005847E-3</v>
      </c>
      <c r="H5350" s="299">
        <f t="shared" si="668"/>
        <v>135.76140611432669</v>
      </c>
      <c r="I5350" s="304">
        <f t="shared" si="669"/>
        <v>81.687402563012128</v>
      </c>
      <c r="J5350" s="299">
        <f t="shared" si="670"/>
        <v>38.110878482190465</v>
      </c>
      <c r="K5350" s="303">
        <f t="shared" si="665"/>
        <v>255.55968715952929</v>
      </c>
      <c r="L5350" s="298">
        <f t="shared" si="671"/>
        <v>1.7458124707114037E-3</v>
      </c>
    </row>
    <row r="5351" spans="1:12" ht="30" customHeight="1" x14ac:dyDescent="0.2">
      <c r="A5351" s="296">
        <v>44064</v>
      </c>
      <c r="B5351" s="297">
        <v>6977.27</v>
      </c>
      <c r="C5351" s="291">
        <f>INDEX('Task 1 Data Calculations'!$A$1:$BG$27151,MATCH($A5351,'Task 1 Data Calculations'!$A$1:$A$27151,0),MATCH('Task 2 My Portfolio Calculation'!$C$3,'Task 1 Data Calculations'!$A$1:$BG$1,0))</f>
        <v>2201.38</v>
      </c>
      <c r="D5351" s="297">
        <v>2383.89</v>
      </c>
      <c r="E5351" s="298">
        <f t="shared" si="664"/>
        <v>3.4960075635163926E-3</v>
      </c>
      <c r="F5351" s="298">
        <f t="shared" si="666"/>
        <v>3.362092889042018E-4</v>
      </c>
      <c r="G5351" s="298">
        <f t="shared" si="667"/>
        <v>4.2376704355953805E-4</v>
      </c>
      <c r="H5351" s="299">
        <f t="shared" si="668"/>
        <v>136.23602901693599</v>
      </c>
      <c r="I5351" s="304">
        <f t="shared" si="669"/>
        <v>81.714866626540257</v>
      </c>
      <c r="J5351" s="299">
        <f t="shared" si="670"/>
        <v>38.127028616492325</v>
      </c>
      <c r="K5351" s="303">
        <f t="shared" si="665"/>
        <v>256.0779242599686</v>
      </c>
      <c r="L5351" s="298">
        <f t="shared" si="671"/>
        <v>2.0278515214952734E-3</v>
      </c>
    </row>
    <row r="5352" spans="1:12" ht="30" customHeight="1" x14ac:dyDescent="0.2">
      <c r="A5352" s="296">
        <v>44065</v>
      </c>
      <c r="B5352" s="297">
        <v>6977.27</v>
      </c>
      <c r="C5352" s="291">
        <f>INDEX('Task 1 Data Calculations'!$A$1:$BG$27151,MATCH($A5352,'Task 1 Data Calculations'!$A$1:$A$27151,0),MATCH('Task 2 My Portfolio Calculation'!$C$3,'Task 1 Data Calculations'!$A$1:$BG$1,0))</f>
        <v>2201.38</v>
      </c>
      <c r="D5352" s="297">
        <v>2383.89</v>
      </c>
      <c r="E5352" s="298">
        <f t="shared" si="664"/>
        <v>0</v>
      </c>
      <c r="F5352" s="298">
        <f t="shared" si="666"/>
        <v>0</v>
      </c>
      <c r="G5352" s="298">
        <f t="shared" si="667"/>
        <v>0</v>
      </c>
      <c r="H5352" s="299">
        <f t="shared" si="668"/>
        <v>136.23602901693599</v>
      </c>
      <c r="I5352" s="304">
        <f t="shared" si="669"/>
        <v>81.714866626540257</v>
      </c>
      <c r="J5352" s="299">
        <f t="shared" si="670"/>
        <v>38.127028616492325</v>
      </c>
      <c r="K5352" s="303">
        <f t="shared" si="665"/>
        <v>256.0779242599686</v>
      </c>
      <c r="L5352" s="298">
        <f t="shared" si="671"/>
        <v>0</v>
      </c>
    </row>
    <row r="5353" spans="1:12" ht="30" customHeight="1" x14ac:dyDescent="0.2">
      <c r="A5353" s="296">
        <v>44066</v>
      </c>
      <c r="B5353" s="297">
        <v>6977.27</v>
      </c>
      <c r="C5353" s="291">
        <f>INDEX('Task 1 Data Calculations'!$A$1:$BG$27151,MATCH($A5353,'Task 1 Data Calculations'!$A$1:$A$27151,0),MATCH('Task 2 My Portfolio Calculation'!$C$3,'Task 1 Data Calculations'!$A$1:$BG$1,0))</f>
        <v>2201.38</v>
      </c>
      <c r="D5353" s="297">
        <v>2383.89</v>
      </c>
      <c r="E5353" s="298">
        <f t="shared" si="664"/>
        <v>0</v>
      </c>
      <c r="F5353" s="298">
        <f t="shared" si="666"/>
        <v>0</v>
      </c>
      <c r="G5353" s="298">
        <f t="shared" si="667"/>
        <v>0</v>
      </c>
      <c r="H5353" s="299">
        <f t="shared" si="668"/>
        <v>136.23602901693599</v>
      </c>
      <c r="I5353" s="304">
        <f t="shared" si="669"/>
        <v>81.714866626540257</v>
      </c>
      <c r="J5353" s="299">
        <f t="shared" si="670"/>
        <v>38.127028616492325</v>
      </c>
      <c r="K5353" s="303">
        <f t="shared" si="665"/>
        <v>256.0779242599686</v>
      </c>
      <c r="L5353" s="298">
        <f t="shared" si="671"/>
        <v>0</v>
      </c>
    </row>
    <row r="5354" spans="1:12" ht="30" customHeight="1" x14ac:dyDescent="0.2">
      <c r="A5354" s="296">
        <v>44067</v>
      </c>
      <c r="B5354" s="297">
        <v>7048.17</v>
      </c>
      <c r="C5354" s="291">
        <f>INDEX('Task 1 Data Calculations'!$A$1:$BG$27151,MATCH($A5354,'Task 1 Data Calculations'!$A$1:$A$27151,0),MATCH('Task 2 My Portfolio Calculation'!$C$3,'Task 1 Data Calculations'!$A$1:$BG$1,0))</f>
        <v>2206.85</v>
      </c>
      <c r="D5354" s="297">
        <v>2383.79</v>
      </c>
      <c r="E5354" s="298">
        <f t="shared" si="664"/>
        <v>1.0110285871427982E-2</v>
      </c>
      <c r="F5354" s="298">
        <f t="shared" si="666"/>
        <v>2.4817229624831123E-3</v>
      </c>
      <c r="G5354" s="298">
        <f t="shared" si="667"/>
        <v>-4.1949124108388383E-5</v>
      </c>
      <c r="H5354" s="299">
        <f t="shared" si="668"/>
        <v>137.61341421628535</v>
      </c>
      <c r="I5354" s="304">
        <f t="shared" si="669"/>
        <v>81.917660287423587</v>
      </c>
      <c r="J5354" s="299">
        <f t="shared" si="670"/>
        <v>38.12542922103701</v>
      </c>
      <c r="K5354" s="303">
        <f t="shared" si="665"/>
        <v>257.65650372474596</v>
      </c>
      <c r="L5354" s="298">
        <f t="shared" si="671"/>
        <v>6.1644496273517094E-3</v>
      </c>
    </row>
    <row r="5355" spans="1:12" ht="30" customHeight="1" x14ac:dyDescent="0.2">
      <c r="A5355" s="296">
        <v>44068</v>
      </c>
      <c r="B5355" s="297">
        <v>7073.6</v>
      </c>
      <c r="C5355" s="291">
        <f>INDEX('Task 1 Data Calculations'!$A$1:$BG$27151,MATCH($A5355,'Task 1 Data Calculations'!$A$1:$A$27151,0),MATCH('Task 2 My Portfolio Calculation'!$C$3,'Task 1 Data Calculations'!$A$1:$BG$1,0))</f>
        <v>2212.33</v>
      </c>
      <c r="D5355" s="297">
        <v>2379.52</v>
      </c>
      <c r="E5355" s="298">
        <f t="shared" si="664"/>
        <v>3.6015354290328981E-3</v>
      </c>
      <c r="F5355" s="298">
        <f t="shared" si="666"/>
        <v>2.4800993889850746E-3</v>
      </c>
      <c r="G5355" s="298">
        <f t="shared" si="667"/>
        <v>-1.7928714040388607E-3</v>
      </c>
      <c r="H5355" s="299">
        <f t="shared" si="668"/>
        <v>138.10903380309549</v>
      </c>
      <c r="I5355" s="304">
        <f t="shared" si="669"/>
        <v>82.120824226649518</v>
      </c>
      <c r="J5355" s="299">
        <f t="shared" si="670"/>
        <v>38.057075229219905</v>
      </c>
      <c r="K5355" s="303">
        <f t="shared" si="665"/>
        <v>258.28693325896489</v>
      </c>
      <c r="L5355" s="298">
        <f t="shared" si="671"/>
        <v>2.4467829265137444E-3</v>
      </c>
    </row>
    <row r="5356" spans="1:12" ht="30" customHeight="1" x14ac:dyDescent="0.2">
      <c r="A5356" s="296">
        <v>44069</v>
      </c>
      <c r="B5356" s="297">
        <v>7145.77</v>
      </c>
      <c r="C5356" s="291">
        <f>INDEX('Task 1 Data Calculations'!$A$1:$BG$27151,MATCH($A5356,'Task 1 Data Calculations'!$A$1:$A$27151,0),MATCH('Task 2 My Portfolio Calculation'!$C$3,'Task 1 Data Calculations'!$A$1:$BG$1,0))</f>
        <v>2213.7800000000002</v>
      </c>
      <c r="D5356" s="297">
        <v>2377.86</v>
      </c>
      <c r="E5356" s="298">
        <f t="shared" si="664"/>
        <v>1.0151029155169902E-2</v>
      </c>
      <c r="F5356" s="298">
        <f t="shared" si="666"/>
        <v>6.5520289910224884E-4</v>
      </c>
      <c r="G5356" s="298">
        <f t="shared" si="667"/>
        <v>-6.9786313784892526E-4</v>
      </c>
      <c r="H5356" s="299">
        <f t="shared" si="668"/>
        <v>139.51098263182305</v>
      </c>
      <c r="I5356" s="304">
        <f t="shared" si="669"/>
        <v>82.174630028759481</v>
      </c>
      <c r="J5356" s="299">
        <f t="shared" si="670"/>
        <v>38.030516599283089</v>
      </c>
      <c r="K5356" s="303">
        <f t="shared" si="665"/>
        <v>259.71612925986562</v>
      </c>
      <c r="L5356" s="298">
        <f t="shared" si="671"/>
        <v>5.53336548182166E-3</v>
      </c>
    </row>
    <row r="5357" spans="1:12" ht="30" customHeight="1" x14ac:dyDescent="0.2">
      <c r="A5357" s="296">
        <v>44070</v>
      </c>
      <c r="B5357" s="297">
        <v>7158.18</v>
      </c>
      <c r="C5357" s="291">
        <f>INDEX('Task 1 Data Calculations'!$A$1:$BG$27151,MATCH($A5357,'Task 1 Data Calculations'!$A$1:$A$27151,0),MATCH('Task 2 My Portfolio Calculation'!$C$3,'Task 1 Data Calculations'!$A$1:$BG$1,0))</f>
        <v>2216.09</v>
      </c>
      <c r="D5357" s="297">
        <v>2370.12</v>
      </c>
      <c r="E5357" s="298">
        <f t="shared" si="664"/>
        <v>1.735185471669033E-3</v>
      </c>
      <c r="F5357" s="298">
        <f t="shared" si="666"/>
        <v>1.0429200899253824E-3</v>
      </c>
      <c r="G5357" s="298">
        <f t="shared" si="667"/>
        <v>-3.2603367563542296E-3</v>
      </c>
      <c r="H5357" s="299">
        <f t="shared" si="668"/>
        <v>139.75306006202405</v>
      </c>
      <c r="I5357" s="304">
        <f t="shared" si="669"/>
        <v>82.26033160129866</v>
      </c>
      <c r="J5357" s="299">
        <f t="shared" si="670"/>
        <v>37.906524308151312</v>
      </c>
      <c r="K5357" s="303">
        <f t="shared" si="665"/>
        <v>259.91991597147398</v>
      </c>
      <c r="L5357" s="298">
        <f t="shared" si="671"/>
        <v>7.8465173568197956E-4</v>
      </c>
    </row>
    <row r="5358" spans="1:12" ht="30" customHeight="1" x14ac:dyDescent="0.2">
      <c r="A5358" s="296">
        <v>44071</v>
      </c>
      <c r="B5358" s="297">
        <v>7207.1</v>
      </c>
      <c r="C5358" s="291">
        <f>INDEX('Task 1 Data Calculations'!$A$1:$BG$27151,MATCH($A5358,'Task 1 Data Calculations'!$A$1:$A$27151,0),MATCH('Task 2 My Portfolio Calculation'!$C$3,'Task 1 Data Calculations'!$A$1:$BG$1,0))</f>
        <v>2217.9299999999998</v>
      </c>
      <c r="D5358" s="297">
        <v>2371.84</v>
      </c>
      <c r="E5358" s="298">
        <f t="shared" si="664"/>
        <v>6.8108925282786064E-3</v>
      </c>
      <c r="F5358" s="298">
        <f t="shared" si="666"/>
        <v>8.2994668748345051E-4</v>
      </c>
      <c r="G5358" s="298">
        <f t="shared" si="667"/>
        <v>7.254384581189421E-4</v>
      </c>
      <c r="H5358" s="299">
        <f t="shared" si="668"/>
        <v>140.70490313460456</v>
      </c>
      <c r="I5358" s="304">
        <f t="shared" si="669"/>
        <v>82.328603291022446</v>
      </c>
      <c r="J5358" s="299">
        <f t="shared" si="670"/>
        <v>37.934023158698068</v>
      </c>
      <c r="K5358" s="303">
        <f t="shared" si="665"/>
        <v>260.96752958432512</v>
      </c>
      <c r="L5358" s="298">
        <f t="shared" si="671"/>
        <v>4.0305245903746439E-3</v>
      </c>
    </row>
    <row r="5359" spans="1:12" ht="30" customHeight="1" x14ac:dyDescent="0.2">
      <c r="A5359" s="296">
        <v>44072</v>
      </c>
      <c r="B5359" s="297">
        <v>7207.1</v>
      </c>
      <c r="C5359" s="291">
        <f>INDEX('Task 1 Data Calculations'!$A$1:$BG$27151,MATCH($A5359,'Task 1 Data Calculations'!$A$1:$A$27151,0),MATCH('Task 2 My Portfolio Calculation'!$C$3,'Task 1 Data Calculations'!$A$1:$BG$1,0))</f>
        <v>2217.9299999999998</v>
      </c>
      <c r="D5359" s="297">
        <v>2371.84</v>
      </c>
      <c r="E5359" s="298">
        <f t="shared" si="664"/>
        <v>0</v>
      </c>
      <c r="F5359" s="298">
        <f t="shared" si="666"/>
        <v>0</v>
      </c>
      <c r="G5359" s="298">
        <f t="shared" si="667"/>
        <v>0</v>
      </c>
      <c r="H5359" s="299">
        <f t="shared" si="668"/>
        <v>140.70490313460456</v>
      </c>
      <c r="I5359" s="304">
        <f t="shared" si="669"/>
        <v>82.328603291022446</v>
      </c>
      <c r="J5359" s="299">
        <f t="shared" si="670"/>
        <v>37.934023158698068</v>
      </c>
      <c r="K5359" s="303">
        <f t="shared" si="665"/>
        <v>260.96752958432512</v>
      </c>
      <c r="L5359" s="298">
        <f t="shared" si="671"/>
        <v>0</v>
      </c>
    </row>
    <row r="5360" spans="1:12" ht="30" customHeight="1" x14ac:dyDescent="0.2">
      <c r="A5360" s="296">
        <v>44073</v>
      </c>
      <c r="B5360" s="297">
        <v>7207.1</v>
      </c>
      <c r="C5360" s="291">
        <f>INDEX('Task 1 Data Calculations'!$A$1:$BG$27151,MATCH($A5360,'Task 1 Data Calculations'!$A$1:$A$27151,0),MATCH('Task 2 My Portfolio Calculation'!$C$3,'Task 1 Data Calculations'!$A$1:$BG$1,0))</f>
        <v>2217.9299999999998</v>
      </c>
      <c r="D5360" s="297">
        <v>2371.84</v>
      </c>
      <c r="E5360" s="298">
        <f t="shared" si="664"/>
        <v>0</v>
      </c>
      <c r="F5360" s="298">
        <f t="shared" si="666"/>
        <v>0</v>
      </c>
      <c r="G5360" s="298">
        <f t="shared" si="667"/>
        <v>0</v>
      </c>
      <c r="H5360" s="299">
        <f t="shared" si="668"/>
        <v>140.70490313460456</v>
      </c>
      <c r="I5360" s="304">
        <f t="shared" si="669"/>
        <v>82.328603291022446</v>
      </c>
      <c r="J5360" s="299">
        <f t="shared" si="670"/>
        <v>37.934023158698068</v>
      </c>
      <c r="K5360" s="303">
        <f t="shared" si="665"/>
        <v>260.96752958432512</v>
      </c>
      <c r="L5360" s="298">
        <f t="shared" si="671"/>
        <v>0</v>
      </c>
    </row>
    <row r="5361" spans="1:12" ht="30" customHeight="1" x14ac:dyDescent="0.2">
      <c r="A5361" s="296">
        <v>44074</v>
      </c>
      <c r="B5361" s="297">
        <v>7192.11</v>
      </c>
      <c r="C5361" s="291">
        <f>INDEX('Task 1 Data Calculations'!$A$1:$BG$27151,MATCH($A5361,'Task 1 Data Calculations'!$A$1:$A$27151,0),MATCH('Task 2 My Portfolio Calculation'!$C$3,'Task 1 Data Calculations'!$A$1:$BG$1,0))</f>
        <v>2219.1999999999998</v>
      </c>
      <c r="D5361" s="297">
        <v>2377.4299999999998</v>
      </c>
      <c r="E5361" s="298">
        <f t="shared" si="664"/>
        <v>-2.0820594206351537E-3</v>
      </c>
      <c r="F5361" s="298">
        <f t="shared" si="666"/>
        <v>5.7244211221244164E-4</v>
      </c>
      <c r="G5361" s="298">
        <f t="shared" si="667"/>
        <v>2.3540470773117921E-3</v>
      </c>
      <c r="H5361" s="299">
        <f t="shared" si="668"/>
        <v>140.41194716550362</v>
      </c>
      <c r="I5361" s="304">
        <f t="shared" si="669"/>
        <v>82.375731650585863</v>
      </c>
      <c r="J5361" s="299">
        <f t="shared" si="670"/>
        <v>38.023321635045477</v>
      </c>
      <c r="K5361" s="303">
        <f t="shared" si="665"/>
        <v>260.81100045113499</v>
      </c>
      <c r="L5361" s="298">
        <f t="shared" si="671"/>
        <v>-5.9980309979351296E-4</v>
      </c>
    </row>
    <row r="5362" spans="1:12" ht="30" customHeight="1" x14ac:dyDescent="0.2">
      <c r="A5362" s="296">
        <v>44075</v>
      </c>
      <c r="B5362" s="297">
        <v>7246.37</v>
      </c>
      <c r="C5362" s="291">
        <f>INDEX('Task 1 Data Calculations'!$A$1:$BG$27151,MATCH($A5362,'Task 1 Data Calculations'!$A$1:$A$27151,0),MATCH('Task 2 My Portfolio Calculation'!$C$3,'Task 1 Data Calculations'!$A$1:$BG$1,0))</f>
        <v>2221.12</v>
      </c>
      <c r="D5362" s="297">
        <v>2381.83</v>
      </c>
      <c r="E5362" s="298">
        <f t="shared" si="664"/>
        <v>7.5160620001665018E-3</v>
      </c>
      <c r="F5362" s="298">
        <f t="shared" si="666"/>
        <v>8.6480259065180418E-4</v>
      </c>
      <c r="G5362" s="298">
        <f t="shared" si="667"/>
        <v>1.8490274763713847E-3</v>
      </c>
      <c r="H5362" s="299">
        <f t="shared" si="668"/>
        <v>141.46729206596365</v>
      </c>
      <c r="I5362" s="304">
        <f t="shared" si="669"/>
        <v>82.44697039672414</v>
      </c>
      <c r="J5362" s="299">
        <f t="shared" si="670"/>
        <v>38.093627801491586</v>
      </c>
      <c r="K5362" s="303">
        <f t="shared" si="665"/>
        <v>262.00789026417937</v>
      </c>
      <c r="L5362" s="298">
        <f t="shared" si="671"/>
        <v>4.5891078634492863E-3</v>
      </c>
    </row>
    <row r="5363" spans="1:12" ht="30" customHeight="1" x14ac:dyDescent="0.2">
      <c r="A5363" s="296">
        <v>44076</v>
      </c>
      <c r="B5363" s="297">
        <v>7358.49</v>
      </c>
      <c r="C5363" s="291">
        <f>INDEX('Task 1 Data Calculations'!$A$1:$BG$27151,MATCH($A5363,'Task 1 Data Calculations'!$A$1:$A$27151,0),MATCH('Task 2 My Portfolio Calculation'!$C$3,'Task 1 Data Calculations'!$A$1:$BG$1,0))</f>
        <v>2224.73</v>
      </c>
      <c r="D5363" s="297">
        <v>2386.8000000000002</v>
      </c>
      <c r="E5363" s="298">
        <f t="shared" si="664"/>
        <v>1.5354094823999893E-2</v>
      </c>
      <c r="F5363" s="298">
        <f t="shared" si="666"/>
        <v>1.6239867712126426E-3</v>
      </c>
      <c r="G5363" s="298">
        <f t="shared" si="667"/>
        <v>2.0844568773580254E-3</v>
      </c>
      <c r="H5363" s="299">
        <f t="shared" si="668"/>
        <v>143.63939428283894</v>
      </c>
      <c r="I5363" s="304">
        <f t="shared" si="669"/>
        <v>82.580863185974977</v>
      </c>
      <c r="J5363" s="299">
        <f t="shared" si="670"/>
        <v>38.173032325945918</v>
      </c>
      <c r="K5363" s="303">
        <f t="shared" si="665"/>
        <v>264.39328979475982</v>
      </c>
      <c r="L5363" s="298">
        <f t="shared" si="671"/>
        <v>9.1043041802110931E-3</v>
      </c>
    </row>
    <row r="5364" spans="1:12" ht="30" customHeight="1" x14ac:dyDescent="0.2">
      <c r="A5364" s="296">
        <v>44077</v>
      </c>
      <c r="B5364" s="297">
        <v>7101.38</v>
      </c>
      <c r="C5364" s="291">
        <f>INDEX('Task 1 Data Calculations'!$A$1:$BG$27151,MATCH($A5364,'Task 1 Data Calculations'!$A$1:$A$27151,0),MATCH('Task 2 My Portfolio Calculation'!$C$3,'Task 1 Data Calculations'!$A$1:$BG$1,0))</f>
        <v>2222.79</v>
      </c>
      <c r="D5364" s="297">
        <v>2389.5</v>
      </c>
      <c r="E5364" s="298">
        <f t="shared" si="664"/>
        <v>-3.5565617290699625E-2</v>
      </c>
      <c r="F5364" s="298">
        <f t="shared" si="666"/>
        <v>-8.7239635708911143E-4</v>
      </c>
      <c r="G5364" s="298">
        <f t="shared" si="667"/>
        <v>1.1305823702860774E-3</v>
      </c>
      <c r="H5364" s="299">
        <f t="shared" si="668"/>
        <v>138.53077055790757</v>
      </c>
      <c r="I5364" s="304">
        <f t="shared" si="669"/>
        <v>82.508819941766262</v>
      </c>
      <c r="J5364" s="299">
        <f t="shared" si="670"/>
        <v>38.21619008331399</v>
      </c>
      <c r="K5364" s="303">
        <f t="shared" si="665"/>
        <v>259.25578058298782</v>
      </c>
      <c r="L5364" s="298">
        <f t="shared" si="671"/>
        <v>-1.9431314674287253E-2</v>
      </c>
    </row>
    <row r="5365" spans="1:12" ht="30" customHeight="1" x14ac:dyDescent="0.2">
      <c r="A5365" s="296">
        <v>44078</v>
      </c>
      <c r="B5365" s="297">
        <v>7043.62</v>
      </c>
      <c r="C5365" s="291">
        <f>INDEX('Task 1 Data Calculations'!$A$1:$BG$27151,MATCH($A5365,'Task 1 Data Calculations'!$A$1:$A$27151,0),MATCH('Task 2 My Portfolio Calculation'!$C$3,'Task 1 Data Calculations'!$A$1:$BG$1,0))</f>
        <v>2216.94</v>
      </c>
      <c r="D5365" s="297">
        <v>2375.4499999999998</v>
      </c>
      <c r="E5365" s="298">
        <f t="shared" si="664"/>
        <v>-8.1668888002403902E-3</v>
      </c>
      <c r="F5365" s="298">
        <f t="shared" si="666"/>
        <v>-2.6352969147153704E-3</v>
      </c>
      <c r="G5365" s="298">
        <f t="shared" si="667"/>
        <v>-5.8972458131322913E-3</v>
      </c>
      <c r="H5365" s="299">
        <f t="shared" si="668"/>
        <v>137.39940515934953</v>
      </c>
      <c r="I5365" s="304">
        <f t="shared" si="669"/>
        <v>82.291384703136913</v>
      </c>
      <c r="J5365" s="299">
        <f t="shared" si="670"/>
        <v>37.990819816351298</v>
      </c>
      <c r="K5365" s="303">
        <f t="shared" si="665"/>
        <v>257.68160967883773</v>
      </c>
      <c r="L5365" s="298">
        <f t="shared" si="671"/>
        <v>-6.0718835298879731E-3</v>
      </c>
    </row>
    <row r="5366" spans="1:12" ht="30" customHeight="1" x14ac:dyDescent="0.2">
      <c r="A5366" s="296">
        <v>44079</v>
      </c>
      <c r="B5366" s="297">
        <v>7043.62</v>
      </c>
      <c r="C5366" s="291">
        <f>INDEX('Task 1 Data Calculations'!$A$1:$BG$27151,MATCH($A5366,'Task 1 Data Calculations'!$A$1:$A$27151,0),MATCH('Task 2 My Portfolio Calculation'!$C$3,'Task 1 Data Calculations'!$A$1:$BG$1,0))</f>
        <v>2216.94</v>
      </c>
      <c r="D5366" s="297">
        <v>2375.4499999999998</v>
      </c>
      <c r="E5366" s="298">
        <f t="shared" si="664"/>
        <v>0</v>
      </c>
      <c r="F5366" s="298">
        <f t="shared" si="666"/>
        <v>0</v>
      </c>
      <c r="G5366" s="298">
        <f t="shared" si="667"/>
        <v>0</v>
      </c>
      <c r="H5366" s="299">
        <f t="shared" si="668"/>
        <v>137.39940515934953</v>
      </c>
      <c r="I5366" s="304">
        <f t="shared" si="669"/>
        <v>82.291384703136913</v>
      </c>
      <c r="J5366" s="299">
        <f t="shared" si="670"/>
        <v>37.990819816351298</v>
      </c>
      <c r="K5366" s="303">
        <f t="shared" si="665"/>
        <v>257.68160967883773</v>
      </c>
      <c r="L5366" s="298">
        <f t="shared" si="671"/>
        <v>0</v>
      </c>
    </row>
    <row r="5367" spans="1:12" ht="30" customHeight="1" x14ac:dyDescent="0.2">
      <c r="A5367" s="296">
        <v>44080</v>
      </c>
      <c r="B5367" s="297">
        <v>7043.62</v>
      </c>
      <c r="C5367" s="291">
        <f>INDEX('Task 1 Data Calculations'!$A$1:$BG$27151,MATCH($A5367,'Task 1 Data Calculations'!$A$1:$A$27151,0),MATCH('Task 2 My Portfolio Calculation'!$C$3,'Task 1 Data Calculations'!$A$1:$BG$1,0))</f>
        <v>2216.94</v>
      </c>
      <c r="D5367" s="297">
        <v>2375.4499999999998</v>
      </c>
      <c r="E5367" s="298">
        <f t="shared" si="664"/>
        <v>0</v>
      </c>
      <c r="F5367" s="298">
        <f t="shared" si="666"/>
        <v>0</v>
      </c>
      <c r="G5367" s="298">
        <f t="shared" si="667"/>
        <v>0</v>
      </c>
      <c r="H5367" s="299">
        <f t="shared" si="668"/>
        <v>137.39940515934953</v>
      </c>
      <c r="I5367" s="304">
        <f t="shared" si="669"/>
        <v>82.291384703136913</v>
      </c>
      <c r="J5367" s="299">
        <f t="shared" si="670"/>
        <v>37.990819816351298</v>
      </c>
      <c r="K5367" s="303">
        <f t="shared" si="665"/>
        <v>257.68160967883773</v>
      </c>
      <c r="L5367" s="298">
        <f t="shared" si="671"/>
        <v>0</v>
      </c>
    </row>
    <row r="5368" spans="1:12" ht="30" customHeight="1" x14ac:dyDescent="0.2">
      <c r="A5368" s="296">
        <v>44081</v>
      </c>
      <c r="B5368" s="297">
        <v>7043.62</v>
      </c>
      <c r="C5368" s="291">
        <f>INDEX('Task 1 Data Calculations'!$A$1:$BG$27151,MATCH($A5368,'Task 1 Data Calculations'!$A$1:$A$27151,0),MATCH('Task 2 My Portfolio Calculation'!$C$3,'Task 1 Data Calculations'!$A$1:$BG$1,0))</f>
        <v>2216.94</v>
      </c>
      <c r="D5368" s="297">
        <v>2375.4499999999998</v>
      </c>
      <c r="E5368" s="298">
        <f t="shared" si="664"/>
        <v>0</v>
      </c>
      <c r="F5368" s="298">
        <f t="shared" si="666"/>
        <v>0</v>
      </c>
      <c r="G5368" s="298">
        <f t="shared" si="667"/>
        <v>0</v>
      </c>
      <c r="H5368" s="299">
        <f t="shared" si="668"/>
        <v>137.39940515934953</v>
      </c>
      <c r="I5368" s="304">
        <f t="shared" si="669"/>
        <v>82.291384703136913</v>
      </c>
      <c r="J5368" s="299">
        <f t="shared" si="670"/>
        <v>37.990819816351298</v>
      </c>
      <c r="K5368" s="303">
        <f t="shared" si="665"/>
        <v>257.68160967883773</v>
      </c>
      <c r="L5368" s="298">
        <f t="shared" si="671"/>
        <v>0</v>
      </c>
    </row>
    <row r="5369" spans="1:12" ht="30" customHeight="1" x14ac:dyDescent="0.2">
      <c r="A5369" s="296">
        <v>44082</v>
      </c>
      <c r="B5369" s="297">
        <v>6848.42</v>
      </c>
      <c r="C5369" s="291">
        <f>INDEX('Task 1 Data Calculations'!$A$1:$BG$27151,MATCH($A5369,'Task 1 Data Calculations'!$A$1:$A$27151,0),MATCH('Task 2 My Portfolio Calculation'!$C$3,'Task 1 Data Calculations'!$A$1:$BG$1,0))</f>
        <v>2211.5700000000002</v>
      </c>
      <c r="D5369" s="297">
        <v>2379.5</v>
      </c>
      <c r="E5369" s="298">
        <f t="shared" si="664"/>
        <v>-2.8104273823124984E-2</v>
      </c>
      <c r="F5369" s="298">
        <f t="shared" si="666"/>
        <v>-2.4251961187871161E-3</v>
      </c>
      <c r="G5369" s="298">
        <f t="shared" si="667"/>
        <v>1.7034883560845938E-3</v>
      </c>
      <c r="H5369" s="299">
        <f t="shared" si="668"/>
        <v>133.53789465361669</v>
      </c>
      <c r="I5369" s="304">
        <f t="shared" si="669"/>
        <v>82.091811956345254</v>
      </c>
      <c r="J5369" s="299">
        <f t="shared" si="670"/>
        <v>38.055536735546561</v>
      </c>
      <c r="K5369" s="303">
        <f t="shared" si="665"/>
        <v>253.6852433455085</v>
      </c>
      <c r="L5369" s="298">
        <f t="shared" si="671"/>
        <v>-1.5508931111964559E-2</v>
      </c>
    </row>
    <row r="5370" spans="1:12" ht="30" customHeight="1" x14ac:dyDescent="0.2">
      <c r="A5370" s="296">
        <v>44083</v>
      </c>
      <c r="B5370" s="297">
        <v>6986.76</v>
      </c>
      <c r="C5370" s="291">
        <f>INDEX('Task 1 Data Calculations'!$A$1:$BG$27151,MATCH($A5370,'Task 1 Data Calculations'!$A$1:$A$27151,0),MATCH('Task 2 My Portfolio Calculation'!$C$3,'Task 1 Data Calculations'!$A$1:$BG$1,0))</f>
        <v>2213.34</v>
      </c>
      <c r="D5370" s="297">
        <v>2376.84</v>
      </c>
      <c r="E5370" s="298">
        <f t="shared" si="664"/>
        <v>1.9998960739704523E-2</v>
      </c>
      <c r="F5370" s="298">
        <f t="shared" si="666"/>
        <v>8.0001631418658687E-4</v>
      </c>
      <c r="G5370" s="298">
        <f t="shared" si="667"/>
        <v>-1.118507203992061E-3</v>
      </c>
      <c r="H5370" s="299">
        <f t="shared" si="668"/>
        <v>136.20851376605717</v>
      </c>
      <c r="I5370" s="304">
        <f t="shared" si="669"/>
        <v>82.157486745171468</v>
      </c>
      <c r="J5370" s="299">
        <f t="shared" si="670"/>
        <v>38.012971343556067</v>
      </c>
      <c r="K5370" s="303">
        <f t="shared" si="665"/>
        <v>256.37897185478471</v>
      </c>
      <c r="L5370" s="298">
        <f t="shared" si="671"/>
        <v>1.0618388652616538E-2</v>
      </c>
    </row>
    <row r="5371" spans="1:12" ht="30" customHeight="1" x14ac:dyDescent="0.2">
      <c r="A5371" s="296">
        <v>44084</v>
      </c>
      <c r="B5371" s="297">
        <v>6864.23</v>
      </c>
      <c r="C5371" s="291">
        <f>INDEX('Task 1 Data Calculations'!$A$1:$BG$27151,MATCH($A5371,'Task 1 Data Calculations'!$A$1:$A$27151,0),MATCH('Task 2 My Portfolio Calculation'!$C$3,'Task 1 Data Calculations'!$A$1:$BG$1,0))</f>
        <v>2213.59</v>
      </c>
      <c r="D5371" s="297">
        <v>2379.31</v>
      </c>
      <c r="E5371" s="298">
        <f t="shared" si="664"/>
        <v>-1.7693059691346619E-2</v>
      </c>
      <c r="F5371" s="298">
        <f t="shared" si="666"/>
        <v>1.1294508847708851E-4</v>
      </c>
      <c r="G5371" s="298">
        <f t="shared" si="667"/>
        <v>1.0386553082024591E-3</v>
      </c>
      <c r="H5371" s="299">
        <f t="shared" si="668"/>
        <v>133.7985684015247</v>
      </c>
      <c r="I5371" s="304">
        <f t="shared" si="669"/>
        <v>82.166766029780959</v>
      </c>
      <c r="J5371" s="299">
        <f t="shared" si="670"/>
        <v>38.052453718022598</v>
      </c>
      <c r="K5371" s="303">
        <f t="shared" si="665"/>
        <v>254.01778814932828</v>
      </c>
      <c r="L5371" s="298">
        <f t="shared" si="671"/>
        <v>-9.2097401295213131E-3</v>
      </c>
    </row>
    <row r="5372" spans="1:12" ht="30" customHeight="1" x14ac:dyDescent="0.2">
      <c r="A5372" s="296">
        <v>44085</v>
      </c>
      <c r="B5372" s="297">
        <v>6868.22</v>
      </c>
      <c r="C5372" s="291">
        <f>INDEX('Task 1 Data Calculations'!$A$1:$BG$27151,MATCH($A5372,'Task 1 Data Calculations'!$A$1:$A$27151,0),MATCH('Task 2 My Portfolio Calculation'!$C$3,'Task 1 Data Calculations'!$A$1:$BG$1,0))</f>
        <v>2212</v>
      </c>
      <c r="D5372" s="297">
        <v>2381.36</v>
      </c>
      <c r="E5372" s="298">
        <f t="shared" si="664"/>
        <v>5.8110535443871964E-4</v>
      </c>
      <c r="F5372" s="298">
        <f t="shared" si="666"/>
        <v>-7.185482922780935E-4</v>
      </c>
      <c r="G5372" s="298">
        <f t="shared" si="667"/>
        <v>8.6122336843696967E-4</v>
      </c>
      <c r="H5372" s="299">
        <f t="shared" si="668"/>
        <v>133.87631946603906</v>
      </c>
      <c r="I5372" s="304">
        <f t="shared" si="669"/>
        <v>82.107725240368239</v>
      </c>
      <c r="J5372" s="299">
        <f t="shared" si="670"/>
        <v>38.085225380390931</v>
      </c>
      <c r="K5372" s="303">
        <f t="shared" si="665"/>
        <v>254.06927008679824</v>
      </c>
      <c r="L5372" s="298">
        <f t="shared" si="671"/>
        <v>2.0267059974435328E-4</v>
      </c>
    </row>
    <row r="5373" spans="1:12" ht="30" customHeight="1" x14ac:dyDescent="0.2">
      <c r="A5373" s="296">
        <v>44086</v>
      </c>
      <c r="B5373" s="297">
        <v>6868.22</v>
      </c>
      <c r="C5373" s="291">
        <f>INDEX('Task 1 Data Calculations'!$A$1:$BG$27151,MATCH($A5373,'Task 1 Data Calculations'!$A$1:$A$27151,0),MATCH('Task 2 My Portfolio Calculation'!$C$3,'Task 1 Data Calculations'!$A$1:$BG$1,0))</f>
        <v>2212</v>
      </c>
      <c r="D5373" s="297">
        <v>2381.36</v>
      </c>
      <c r="E5373" s="298">
        <f t="shared" si="664"/>
        <v>0</v>
      </c>
      <c r="F5373" s="298">
        <f t="shared" si="666"/>
        <v>0</v>
      </c>
      <c r="G5373" s="298">
        <f t="shared" si="667"/>
        <v>0</v>
      </c>
      <c r="H5373" s="299">
        <f t="shared" si="668"/>
        <v>133.87631946603906</v>
      </c>
      <c r="I5373" s="304">
        <f t="shared" si="669"/>
        <v>82.107725240368239</v>
      </c>
      <c r="J5373" s="299">
        <f t="shared" si="670"/>
        <v>38.085225380390931</v>
      </c>
      <c r="K5373" s="303">
        <f t="shared" si="665"/>
        <v>254.06927008679824</v>
      </c>
      <c r="L5373" s="298">
        <f t="shared" si="671"/>
        <v>0</v>
      </c>
    </row>
    <row r="5374" spans="1:12" ht="30" customHeight="1" x14ac:dyDescent="0.2">
      <c r="A5374" s="296">
        <v>44087</v>
      </c>
      <c r="B5374" s="297">
        <v>6868.22</v>
      </c>
      <c r="C5374" s="291">
        <f>INDEX('Task 1 Data Calculations'!$A$1:$BG$27151,MATCH($A5374,'Task 1 Data Calculations'!$A$1:$A$27151,0),MATCH('Task 2 My Portfolio Calculation'!$C$3,'Task 1 Data Calculations'!$A$1:$BG$1,0))</f>
        <v>2212</v>
      </c>
      <c r="D5374" s="297">
        <v>2381.36</v>
      </c>
      <c r="E5374" s="298">
        <f t="shared" si="664"/>
        <v>0</v>
      </c>
      <c r="F5374" s="298">
        <f t="shared" si="666"/>
        <v>0</v>
      </c>
      <c r="G5374" s="298">
        <f t="shared" si="667"/>
        <v>0</v>
      </c>
      <c r="H5374" s="299">
        <f t="shared" si="668"/>
        <v>133.87631946603906</v>
      </c>
      <c r="I5374" s="304">
        <f t="shared" si="669"/>
        <v>82.107725240368239</v>
      </c>
      <c r="J5374" s="299">
        <f t="shared" si="670"/>
        <v>38.085225380390931</v>
      </c>
      <c r="K5374" s="303">
        <f t="shared" si="665"/>
        <v>254.06927008679824</v>
      </c>
      <c r="L5374" s="298">
        <f t="shared" si="671"/>
        <v>0</v>
      </c>
    </row>
    <row r="5375" spans="1:12" ht="30" customHeight="1" x14ac:dyDescent="0.2">
      <c r="A5375" s="296">
        <v>44088</v>
      </c>
      <c r="B5375" s="297">
        <v>6957.91</v>
      </c>
      <c r="C5375" s="291">
        <f>INDEX('Task 1 Data Calculations'!$A$1:$BG$27151,MATCH($A5375,'Task 1 Data Calculations'!$A$1:$A$27151,0),MATCH('Task 2 My Portfolio Calculation'!$C$3,'Task 1 Data Calculations'!$A$1:$BG$1,0))</f>
        <v>2211.8200000000002</v>
      </c>
      <c r="D5375" s="297">
        <v>2382.15</v>
      </c>
      <c r="E5375" s="298">
        <f t="shared" si="664"/>
        <v>1.2974166757508149E-2</v>
      </c>
      <c r="F5375" s="298">
        <f t="shared" si="666"/>
        <v>-8.1377632950356695E-5</v>
      </c>
      <c r="G5375" s="298">
        <f t="shared" si="667"/>
        <v>3.316881909527669E-4</v>
      </c>
      <c r="H5375" s="299">
        <f t="shared" si="668"/>
        <v>135.61325315967287</v>
      </c>
      <c r="I5375" s="304">
        <f t="shared" si="669"/>
        <v>82.101043508041244</v>
      </c>
      <c r="J5375" s="299">
        <f t="shared" si="670"/>
        <v>38.09785779989938</v>
      </c>
      <c r="K5375" s="303">
        <f t="shared" si="665"/>
        <v>255.81215446761348</v>
      </c>
      <c r="L5375" s="298">
        <f t="shared" si="671"/>
        <v>6.8598787260648062E-3</v>
      </c>
    </row>
    <row r="5376" spans="1:12" ht="30" customHeight="1" x14ac:dyDescent="0.2">
      <c r="A5376" s="296">
        <v>44089</v>
      </c>
      <c r="B5376" s="297">
        <v>6994.33</v>
      </c>
      <c r="C5376" s="291">
        <f>INDEX('Task 1 Data Calculations'!$A$1:$BG$27151,MATCH($A5376,'Task 1 Data Calculations'!$A$1:$A$27151,0),MATCH('Task 2 My Portfolio Calculation'!$C$3,'Task 1 Data Calculations'!$A$1:$BG$1,0))</f>
        <v>2213.77</v>
      </c>
      <c r="D5376" s="297">
        <v>2380.89</v>
      </c>
      <c r="E5376" s="298">
        <f t="shared" si="664"/>
        <v>5.2206789333283489E-3</v>
      </c>
      <c r="F5376" s="298">
        <f t="shared" si="666"/>
        <v>8.81238490774815E-4</v>
      </c>
      <c r="G5376" s="298">
        <f t="shared" si="667"/>
        <v>-5.2907388113123245E-4</v>
      </c>
      <c r="H5376" s="299">
        <f t="shared" si="668"/>
        <v>136.32124641352371</v>
      </c>
      <c r="I5376" s="304">
        <f t="shared" si="669"/>
        <v>82.173394107713307</v>
      </c>
      <c r="J5376" s="299">
        <f t="shared" si="670"/>
        <v>38.077701218410404</v>
      </c>
      <c r="K5376" s="303">
        <f t="shared" si="665"/>
        <v>256.57234173964741</v>
      </c>
      <c r="L5376" s="298">
        <f t="shared" si="671"/>
        <v>2.9716620526339115E-3</v>
      </c>
    </row>
    <row r="5377" spans="1:12" ht="30" customHeight="1" x14ac:dyDescent="0.2">
      <c r="A5377" s="296">
        <v>44090</v>
      </c>
      <c r="B5377" s="297">
        <v>6962.29</v>
      </c>
      <c r="C5377" s="291">
        <f>INDEX('Task 1 Data Calculations'!$A$1:$BG$27151,MATCH($A5377,'Task 1 Data Calculations'!$A$1:$A$27151,0),MATCH('Task 2 My Portfolio Calculation'!$C$3,'Task 1 Data Calculations'!$A$1:$BG$1,0))</f>
        <v>2216.91</v>
      </c>
      <c r="D5377" s="297">
        <v>2380.0500000000002</v>
      </c>
      <c r="E5377" s="298">
        <f t="shared" si="664"/>
        <v>-4.5913776094180687E-3</v>
      </c>
      <c r="F5377" s="298">
        <f t="shared" si="666"/>
        <v>1.4173898930578209E-3</v>
      </c>
      <c r="G5377" s="298">
        <f t="shared" si="667"/>
        <v>-3.5287149542566554E-4</v>
      </c>
      <c r="H5377" s="299">
        <f t="shared" si="668"/>
        <v>135.69534409505269</v>
      </c>
      <c r="I5377" s="304">
        <f t="shared" si="669"/>
        <v>82.289865845999842</v>
      </c>
      <c r="J5377" s="299">
        <f t="shared" si="670"/>
        <v>38.064264683039092</v>
      </c>
      <c r="K5377" s="303">
        <f t="shared" si="665"/>
        <v>256.0494746240916</v>
      </c>
      <c r="L5377" s="298">
        <f t="shared" si="671"/>
        <v>-2.0378935313549213E-3</v>
      </c>
    </row>
    <row r="5378" spans="1:12" ht="30" customHeight="1" x14ac:dyDescent="0.2">
      <c r="A5378" s="296">
        <v>44091</v>
      </c>
      <c r="B5378" s="297">
        <v>6903.82</v>
      </c>
      <c r="C5378" s="291">
        <f>INDEX('Task 1 Data Calculations'!$A$1:$BG$27151,MATCH($A5378,'Task 1 Data Calculations'!$A$1:$A$27151,0),MATCH('Task 2 My Portfolio Calculation'!$C$3,'Task 1 Data Calculations'!$A$1:$BG$1,0))</f>
        <v>2215.31</v>
      </c>
      <c r="D5378" s="297">
        <v>2381.3200000000002</v>
      </c>
      <c r="E5378" s="298">
        <f t="shared" si="664"/>
        <v>-8.4335616198002988E-3</v>
      </c>
      <c r="F5378" s="298">
        <f t="shared" si="666"/>
        <v>-7.2198585336543633E-4</v>
      </c>
      <c r="G5378" s="298">
        <f t="shared" si="667"/>
        <v>5.3345992019855919E-4</v>
      </c>
      <c r="H5378" s="299">
        <f t="shared" si="668"/>
        <v>134.55094904910706</v>
      </c>
      <c r="I5378" s="304">
        <f t="shared" si="669"/>
        <v>82.230453726983683</v>
      </c>
      <c r="J5378" s="299">
        <f t="shared" si="670"/>
        <v>38.084570442639318</v>
      </c>
      <c r="K5378" s="303">
        <f t="shared" si="665"/>
        <v>254.86597321873006</v>
      </c>
      <c r="L5378" s="298">
        <f t="shared" si="671"/>
        <v>-4.622159085071539E-3</v>
      </c>
    </row>
    <row r="5379" spans="1:12" ht="30" customHeight="1" x14ac:dyDescent="0.2">
      <c r="A5379" s="296">
        <v>44092</v>
      </c>
      <c r="B5379" s="297">
        <v>6826.72</v>
      </c>
      <c r="C5379" s="291">
        <f>INDEX('Task 1 Data Calculations'!$A$1:$BG$27151,MATCH($A5379,'Task 1 Data Calculations'!$A$1:$A$27151,0),MATCH('Task 2 My Portfolio Calculation'!$C$3,'Task 1 Data Calculations'!$A$1:$BG$1,0))</f>
        <v>2214.21</v>
      </c>
      <c r="D5379" s="297">
        <v>2379.15</v>
      </c>
      <c r="E5379" s="298">
        <f t="shared" si="664"/>
        <v>-1.1230557626160246E-2</v>
      </c>
      <c r="F5379" s="298">
        <f t="shared" si="666"/>
        <v>-4.9666782071738067E-4</v>
      </c>
      <c r="G5379" s="298">
        <f t="shared" si="667"/>
        <v>-9.1167475072834474E-4</v>
      </c>
      <c r="H5379" s="299">
        <f t="shared" si="668"/>
        <v>133.03986686215652</v>
      </c>
      <c r="I5379" s="304">
        <f t="shared" si="669"/>
        <v>82.189612506734505</v>
      </c>
      <c r="J5379" s="299">
        <f t="shared" si="670"/>
        <v>38.049849701374427</v>
      </c>
      <c r="K5379" s="303">
        <f t="shared" si="665"/>
        <v>253.27932907026545</v>
      </c>
      <c r="L5379" s="298">
        <f t="shared" si="671"/>
        <v>-6.2254059591663538E-3</v>
      </c>
    </row>
    <row r="5380" spans="1:12" ht="30" customHeight="1" x14ac:dyDescent="0.2">
      <c r="A5380" s="296">
        <v>44093</v>
      </c>
      <c r="B5380" s="297">
        <v>6826.72</v>
      </c>
      <c r="C5380" s="291">
        <f>INDEX('Task 1 Data Calculations'!$A$1:$BG$27151,MATCH($A5380,'Task 1 Data Calculations'!$A$1:$A$27151,0),MATCH('Task 2 My Portfolio Calculation'!$C$3,'Task 1 Data Calculations'!$A$1:$BG$1,0))</f>
        <v>2214.21</v>
      </c>
      <c r="D5380" s="297">
        <v>2379.15</v>
      </c>
      <c r="E5380" s="298">
        <f t="shared" si="664"/>
        <v>0</v>
      </c>
      <c r="F5380" s="298">
        <f t="shared" si="666"/>
        <v>0</v>
      </c>
      <c r="G5380" s="298">
        <f t="shared" si="667"/>
        <v>0</v>
      </c>
      <c r="H5380" s="299">
        <f t="shared" si="668"/>
        <v>133.03986686215652</v>
      </c>
      <c r="I5380" s="304">
        <f t="shared" si="669"/>
        <v>82.189612506734505</v>
      </c>
      <c r="J5380" s="299">
        <f t="shared" si="670"/>
        <v>38.049849701374427</v>
      </c>
      <c r="K5380" s="303">
        <f t="shared" si="665"/>
        <v>253.27932907026545</v>
      </c>
      <c r="L5380" s="298">
        <f t="shared" si="671"/>
        <v>0</v>
      </c>
    </row>
    <row r="5381" spans="1:12" ht="30" customHeight="1" x14ac:dyDescent="0.2">
      <c r="A5381" s="296">
        <v>44094</v>
      </c>
      <c r="B5381" s="297">
        <v>6826.72</v>
      </c>
      <c r="C5381" s="291">
        <f>INDEX('Task 1 Data Calculations'!$A$1:$BG$27151,MATCH($A5381,'Task 1 Data Calculations'!$A$1:$A$27151,0),MATCH('Task 2 My Portfolio Calculation'!$C$3,'Task 1 Data Calculations'!$A$1:$BG$1,0))</f>
        <v>2214.21</v>
      </c>
      <c r="D5381" s="297">
        <v>2379.15</v>
      </c>
      <c r="E5381" s="298">
        <f t="shared" ref="E5381:E5444" si="672">LN(B5381/B5380)</f>
        <v>0</v>
      </c>
      <c r="F5381" s="298">
        <f t="shared" si="666"/>
        <v>0</v>
      </c>
      <c r="G5381" s="298">
        <f t="shared" si="667"/>
        <v>0</v>
      </c>
      <c r="H5381" s="299">
        <f t="shared" si="668"/>
        <v>133.03986686215652</v>
      </c>
      <c r="I5381" s="304">
        <f t="shared" si="669"/>
        <v>82.189612506734505</v>
      </c>
      <c r="J5381" s="299">
        <f t="shared" si="670"/>
        <v>38.049849701374427</v>
      </c>
      <c r="K5381" s="303">
        <f t="shared" ref="K5381:K5444" si="673">SUM(H5381:J5381)</f>
        <v>253.27932907026545</v>
      </c>
      <c r="L5381" s="298">
        <f t="shared" si="671"/>
        <v>0</v>
      </c>
    </row>
    <row r="5382" spans="1:12" ht="30" customHeight="1" x14ac:dyDescent="0.2">
      <c r="A5382" s="296">
        <v>44095</v>
      </c>
      <c r="B5382" s="297">
        <v>6748.08</v>
      </c>
      <c r="C5382" s="291">
        <f>INDEX('Task 1 Data Calculations'!$A$1:$BG$27151,MATCH($A5382,'Task 1 Data Calculations'!$A$1:$A$27151,0),MATCH('Task 2 My Portfolio Calculation'!$C$3,'Task 1 Data Calculations'!$A$1:$BG$1,0))</f>
        <v>2200.7600000000002</v>
      </c>
      <c r="D5382" s="297">
        <v>2379.79</v>
      </c>
      <c r="E5382" s="298">
        <f t="shared" si="672"/>
        <v>-1.1586303994679891E-2</v>
      </c>
      <c r="F5382" s="298">
        <f t="shared" ref="F5382:F5445" si="674">IFERROR(LN(C5382/C5381),0)</f>
        <v>-6.0929254828459897E-3</v>
      </c>
      <c r="G5382" s="298">
        <f t="shared" ref="G5382:G5445" si="675">LN(D5382/D5381)</f>
        <v>2.6896746076151851E-4</v>
      </c>
      <c r="H5382" s="299">
        <f t="shared" ref="H5382:H5445" si="676">$H5381*(1+$E5382)</f>
        <v>131.49842652127984</v>
      </c>
      <c r="I5382" s="304">
        <f t="shared" ref="I5382:I5445" si="677">$I5381*(1+$F5382)</f>
        <v>81.688837322266977</v>
      </c>
      <c r="J5382" s="299">
        <f t="shared" ref="J5382:J5445" si="678">$J5381*(1+$G5382)</f>
        <v>38.060083872830958</v>
      </c>
      <c r="K5382" s="303">
        <f t="shared" si="673"/>
        <v>251.24734771637776</v>
      </c>
      <c r="L5382" s="298">
        <f t="shared" ref="L5382:L5445" si="679">(K5382-K5381)/K5381</f>
        <v>-8.0226892630624793E-3</v>
      </c>
    </row>
    <row r="5383" spans="1:12" ht="30" customHeight="1" x14ac:dyDescent="0.2">
      <c r="A5383" s="296">
        <v>44096</v>
      </c>
      <c r="B5383" s="297">
        <v>6819.08</v>
      </c>
      <c r="C5383" s="291">
        <f>INDEX('Task 1 Data Calculations'!$A$1:$BG$27151,MATCH($A5383,'Task 1 Data Calculations'!$A$1:$A$27151,0),MATCH('Task 2 My Portfolio Calculation'!$C$3,'Task 1 Data Calculations'!$A$1:$BG$1,0))</f>
        <v>2195.81</v>
      </c>
      <c r="D5383" s="297">
        <v>2380.9299999999998</v>
      </c>
      <c r="E5383" s="298">
        <f t="shared" si="672"/>
        <v>1.0466545417199548E-2</v>
      </c>
      <c r="F5383" s="298">
        <f t="shared" si="674"/>
        <v>-2.2517562970873887E-3</v>
      </c>
      <c r="G5383" s="298">
        <f t="shared" si="675"/>
        <v>4.7891916423966946E-4</v>
      </c>
      <c r="H5383" s="299">
        <f t="shared" si="676"/>
        <v>132.87476077475509</v>
      </c>
      <c r="I5383" s="304">
        <f t="shared" si="677"/>
        <v>81.50489396842481</v>
      </c>
      <c r="J5383" s="299">
        <f t="shared" si="678"/>
        <v>38.07831157639022</v>
      </c>
      <c r="K5383" s="303">
        <f t="shared" si="673"/>
        <v>252.45796631957012</v>
      </c>
      <c r="L5383" s="298">
        <f t="shared" si="679"/>
        <v>4.8184333653502817E-3</v>
      </c>
    </row>
    <row r="5384" spans="1:12" ht="30" customHeight="1" x14ac:dyDescent="0.2">
      <c r="A5384" s="296">
        <v>44097</v>
      </c>
      <c r="B5384" s="297">
        <v>6657.82</v>
      </c>
      <c r="C5384" s="291">
        <f>INDEX('Task 1 Data Calculations'!$A$1:$BG$27151,MATCH($A5384,'Task 1 Data Calculations'!$A$1:$A$27151,0),MATCH('Task 2 My Portfolio Calculation'!$C$3,'Task 1 Data Calculations'!$A$1:$BG$1,0))</f>
        <v>2192.5100000000002</v>
      </c>
      <c r="D5384" s="297">
        <v>2379.0100000000002</v>
      </c>
      <c r="E5384" s="298">
        <f t="shared" si="672"/>
        <v>-2.3932461753511932E-2</v>
      </c>
      <c r="F5384" s="298">
        <f t="shared" si="674"/>
        <v>-1.5039926997338245E-3</v>
      </c>
      <c r="G5384" s="298">
        <f t="shared" si="675"/>
        <v>-8.0673290173006139E-4</v>
      </c>
      <c r="H5384" s="299">
        <f t="shared" si="676"/>
        <v>129.69474064450623</v>
      </c>
      <c r="I5384" s="304">
        <f t="shared" si="677"/>
        <v>81.382311202903722</v>
      </c>
      <c r="J5384" s="299">
        <f t="shared" si="678"/>
        <v>38.047592549599216</v>
      </c>
      <c r="K5384" s="303">
        <f t="shared" si="673"/>
        <v>249.12464439700918</v>
      </c>
      <c r="L5384" s="298">
        <f t="shared" si="679"/>
        <v>-1.320347292325688E-2</v>
      </c>
    </row>
    <row r="5385" spans="1:12" ht="30" customHeight="1" x14ac:dyDescent="0.2">
      <c r="A5385" s="296">
        <v>44098</v>
      </c>
      <c r="B5385" s="297">
        <v>6678.04</v>
      </c>
      <c r="C5385" s="291">
        <f>INDEX('Task 1 Data Calculations'!$A$1:$BG$27151,MATCH($A5385,'Task 1 Data Calculations'!$A$1:$A$27151,0),MATCH('Task 2 My Portfolio Calculation'!$C$3,'Task 1 Data Calculations'!$A$1:$BG$1,0))</f>
        <v>2182.1</v>
      </c>
      <c r="D5385" s="297">
        <v>2378.4899999999998</v>
      </c>
      <c r="E5385" s="298">
        <f t="shared" si="672"/>
        <v>3.0324276791469451E-3</v>
      </c>
      <c r="F5385" s="298">
        <f t="shared" si="674"/>
        <v>-4.7592903822745109E-3</v>
      </c>
      <c r="G5385" s="298">
        <f t="shared" si="675"/>
        <v>-2.1860220791223566E-4</v>
      </c>
      <c r="H5385" s="299">
        <f t="shared" si="676"/>
        <v>130.08803056587641</v>
      </c>
      <c r="I5385" s="304">
        <f t="shared" si="677"/>
        <v>80.99498915190847</v>
      </c>
      <c r="J5385" s="299">
        <f t="shared" si="678"/>
        <v>38.03927526186213</v>
      </c>
      <c r="K5385" s="303">
        <f t="shared" si="673"/>
        <v>249.12229497964699</v>
      </c>
      <c r="L5385" s="298">
        <f t="shared" si="679"/>
        <v>-9.4306902790342898E-6</v>
      </c>
    </row>
    <row r="5386" spans="1:12" ht="30" customHeight="1" x14ac:dyDescent="0.2">
      <c r="A5386" s="296">
        <v>44099</v>
      </c>
      <c r="B5386" s="297">
        <v>6784.95</v>
      </c>
      <c r="C5386" s="291">
        <f>INDEX('Task 1 Data Calculations'!$A$1:$BG$27151,MATCH($A5386,'Task 1 Data Calculations'!$A$1:$A$27151,0),MATCH('Task 2 My Portfolio Calculation'!$C$3,'Task 1 Data Calculations'!$A$1:$BG$1,0))</f>
        <v>2180.44</v>
      </c>
      <c r="D5386" s="297">
        <v>2377.0300000000002</v>
      </c>
      <c r="E5386" s="298">
        <f t="shared" si="672"/>
        <v>1.588239274208773E-2</v>
      </c>
      <c r="F5386" s="298">
        <f t="shared" si="674"/>
        <v>-7.6102457747858254E-4</v>
      </c>
      <c r="G5386" s="298">
        <f t="shared" si="675"/>
        <v>-6.140233017087359E-4</v>
      </c>
      <c r="H5386" s="299">
        <f t="shared" si="676"/>
        <v>132.15413975836836</v>
      </c>
      <c r="I5386" s="304">
        <f t="shared" si="677"/>
        <v>80.933349974511259</v>
      </c>
      <c r="J5386" s="299">
        <f t="shared" si="678"/>
        <v>38.015918260471231</v>
      </c>
      <c r="K5386" s="303">
        <f t="shared" si="673"/>
        <v>251.10340799335086</v>
      </c>
      <c r="L5386" s="298">
        <f t="shared" si="679"/>
        <v>7.9523714000214896E-3</v>
      </c>
    </row>
    <row r="5387" spans="1:12" ht="30" customHeight="1" x14ac:dyDescent="0.2">
      <c r="A5387" s="296">
        <v>44100</v>
      </c>
      <c r="B5387" s="297">
        <v>6784.95</v>
      </c>
      <c r="C5387" s="291">
        <f>INDEX('Task 1 Data Calculations'!$A$1:$BG$27151,MATCH($A5387,'Task 1 Data Calculations'!$A$1:$A$27151,0),MATCH('Task 2 My Portfolio Calculation'!$C$3,'Task 1 Data Calculations'!$A$1:$BG$1,0))</f>
        <v>2180.44</v>
      </c>
      <c r="D5387" s="297">
        <v>2377.0300000000002</v>
      </c>
      <c r="E5387" s="298">
        <f t="shared" si="672"/>
        <v>0</v>
      </c>
      <c r="F5387" s="298">
        <f t="shared" si="674"/>
        <v>0</v>
      </c>
      <c r="G5387" s="298">
        <f t="shared" si="675"/>
        <v>0</v>
      </c>
      <c r="H5387" s="299">
        <f t="shared" si="676"/>
        <v>132.15413975836836</v>
      </c>
      <c r="I5387" s="304">
        <f t="shared" si="677"/>
        <v>80.933349974511259</v>
      </c>
      <c r="J5387" s="299">
        <f t="shared" si="678"/>
        <v>38.015918260471231</v>
      </c>
      <c r="K5387" s="303">
        <f t="shared" si="673"/>
        <v>251.10340799335086</v>
      </c>
      <c r="L5387" s="298">
        <f t="shared" si="679"/>
        <v>0</v>
      </c>
    </row>
    <row r="5388" spans="1:12" ht="30" customHeight="1" x14ac:dyDescent="0.2">
      <c r="A5388" s="296">
        <v>44101</v>
      </c>
      <c r="B5388" s="297">
        <v>6784.95</v>
      </c>
      <c r="C5388" s="291">
        <f>INDEX('Task 1 Data Calculations'!$A$1:$BG$27151,MATCH($A5388,'Task 1 Data Calculations'!$A$1:$A$27151,0),MATCH('Task 2 My Portfolio Calculation'!$C$3,'Task 1 Data Calculations'!$A$1:$BG$1,0))</f>
        <v>2180.44</v>
      </c>
      <c r="D5388" s="297">
        <v>2377.0300000000002</v>
      </c>
      <c r="E5388" s="298">
        <f t="shared" si="672"/>
        <v>0</v>
      </c>
      <c r="F5388" s="298">
        <f t="shared" si="674"/>
        <v>0</v>
      </c>
      <c r="G5388" s="298">
        <f t="shared" si="675"/>
        <v>0</v>
      </c>
      <c r="H5388" s="299">
        <f t="shared" si="676"/>
        <v>132.15413975836836</v>
      </c>
      <c r="I5388" s="304">
        <f t="shared" si="677"/>
        <v>80.933349974511259</v>
      </c>
      <c r="J5388" s="299">
        <f t="shared" si="678"/>
        <v>38.015918260471231</v>
      </c>
      <c r="K5388" s="303">
        <f t="shared" si="673"/>
        <v>251.10340799335086</v>
      </c>
      <c r="L5388" s="298">
        <f t="shared" si="679"/>
        <v>0</v>
      </c>
    </row>
    <row r="5389" spans="1:12" ht="30" customHeight="1" x14ac:dyDescent="0.2">
      <c r="A5389" s="296">
        <v>44102</v>
      </c>
      <c r="B5389" s="297">
        <v>6894.27</v>
      </c>
      <c r="C5389" s="291">
        <f>INDEX('Task 1 Data Calculations'!$A$1:$BG$27151,MATCH($A5389,'Task 1 Data Calculations'!$A$1:$A$27151,0),MATCH('Task 2 My Portfolio Calculation'!$C$3,'Task 1 Data Calculations'!$A$1:$BG$1,0))</f>
        <v>2187.48</v>
      </c>
      <c r="D5389" s="297">
        <v>2376.9699999999998</v>
      </c>
      <c r="E5389" s="298">
        <f t="shared" si="672"/>
        <v>1.5983707755704454E-2</v>
      </c>
      <c r="F5389" s="298">
        <f t="shared" si="674"/>
        <v>3.2235050532260084E-3</v>
      </c>
      <c r="G5389" s="298">
        <f t="shared" si="675"/>
        <v>-2.5241901558120244E-5</v>
      </c>
      <c r="H5389" s="299">
        <f t="shared" si="676"/>
        <v>134.26645290697263</v>
      </c>
      <c r="I5389" s="304">
        <f t="shared" si="677"/>
        <v>81.194239037128611</v>
      </c>
      <c r="J5389" s="299">
        <f t="shared" si="678"/>
        <v>38.014958666404858</v>
      </c>
      <c r="K5389" s="303">
        <f t="shared" si="673"/>
        <v>253.47565061050611</v>
      </c>
      <c r="L5389" s="298">
        <f t="shared" si="679"/>
        <v>9.4472736794479015E-3</v>
      </c>
    </row>
    <row r="5390" spans="1:12" ht="30" customHeight="1" x14ac:dyDescent="0.2">
      <c r="A5390" s="296">
        <v>44103</v>
      </c>
      <c r="B5390" s="297">
        <v>6861.96</v>
      </c>
      <c r="C5390" s="291">
        <f>INDEX('Task 1 Data Calculations'!$A$1:$BG$27151,MATCH($A5390,'Task 1 Data Calculations'!$A$1:$A$27151,0),MATCH('Task 2 My Portfolio Calculation'!$C$3,'Task 1 Data Calculations'!$A$1:$BG$1,0))</f>
        <v>2190.0700000000002</v>
      </c>
      <c r="D5390" s="297">
        <v>2379.64</v>
      </c>
      <c r="E5390" s="298">
        <f t="shared" si="672"/>
        <v>-4.6975166036722065E-3</v>
      </c>
      <c r="F5390" s="298">
        <f t="shared" si="674"/>
        <v>1.1833104372149001E-3</v>
      </c>
      <c r="G5390" s="298">
        <f t="shared" si="675"/>
        <v>1.1226483905241601E-3</v>
      </c>
      <c r="H5390" s="299">
        <f t="shared" si="676"/>
        <v>133.63573401512596</v>
      </c>
      <c r="I5390" s="304">
        <f t="shared" si="677"/>
        <v>81.290317027622976</v>
      </c>
      <c r="J5390" s="299">
        <f t="shared" si="678"/>
        <v>38.057636098567542</v>
      </c>
      <c r="K5390" s="303">
        <f t="shared" si="673"/>
        <v>252.98368714131649</v>
      </c>
      <c r="L5390" s="298">
        <f t="shared" si="679"/>
        <v>-1.9408707227092626E-3</v>
      </c>
    </row>
    <row r="5391" spans="1:12" ht="30" customHeight="1" x14ac:dyDescent="0.2">
      <c r="A5391" s="296">
        <v>44104</v>
      </c>
      <c r="B5391" s="297">
        <v>6918.83</v>
      </c>
      <c r="C5391" s="291">
        <f>INDEX('Task 1 Data Calculations'!$A$1:$BG$27151,MATCH($A5391,'Task 1 Data Calculations'!$A$1:$A$27151,0),MATCH('Task 2 My Portfolio Calculation'!$C$3,'Task 1 Data Calculations'!$A$1:$BG$1,0))</f>
        <v>2196.37</v>
      </c>
      <c r="D5391" s="297">
        <v>2376.13</v>
      </c>
      <c r="E5391" s="298">
        <f t="shared" si="672"/>
        <v>8.2535649753015163E-3</v>
      </c>
      <c r="F5391" s="298">
        <f t="shared" si="674"/>
        <v>2.8724908271313058E-3</v>
      </c>
      <c r="G5391" s="298">
        <f t="shared" si="675"/>
        <v>-1.4761019297910357E-3</v>
      </c>
      <c r="H5391" s="299">
        <f t="shared" si="676"/>
        <v>134.73870522884192</v>
      </c>
      <c r="I5391" s="304">
        <f t="shared" si="677"/>
        <v>81.523822717619424</v>
      </c>
      <c r="J5391" s="299">
        <f t="shared" si="678"/>
        <v>38.001459148479157</v>
      </c>
      <c r="K5391" s="303">
        <f t="shared" si="673"/>
        <v>254.26398709494049</v>
      </c>
      <c r="L5391" s="298">
        <f t="shared" si="679"/>
        <v>5.0608004337798296E-3</v>
      </c>
    </row>
    <row r="5392" spans="1:12" ht="30" customHeight="1" x14ac:dyDescent="0.2">
      <c r="A5392" s="296">
        <v>44105</v>
      </c>
      <c r="B5392" s="297">
        <v>6956.2</v>
      </c>
      <c r="C5392" s="291">
        <f>INDEX('Task 1 Data Calculations'!$A$1:$BG$27151,MATCH($A5392,'Task 1 Data Calculations'!$A$1:$A$27151,0),MATCH('Task 2 My Portfolio Calculation'!$C$3,'Task 1 Data Calculations'!$A$1:$BG$1,0))</f>
        <v>2200.0500000000002</v>
      </c>
      <c r="D5392" s="297">
        <v>2376.86</v>
      </c>
      <c r="E5392" s="298">
        <f t="shared" si="672"/>
        <v>5.3866680448570892E-3</v>
      </c>
      <c r="F5392" s="298">
        <f t="shared" si="674"/>
        <v>1.6740897636972438E-3</v>
      </c>
      <c r="G5392" s="298">
        <f t="shared" si="675"/>
        <v>3.0717506484973151E-4</v>
      </c>
      <c r="H5392" s="299">
        <f t="shared" si="676"/>
        <v>135.46449790670354</v>
      </c>
      <c r="I5392" s="304">
        <f t="shared" si="677"/>
        <v>81.660300914728467</v>
      </c>
      <c r="J5392" s="299">
        <f t="shared" si="678"/>
        <v>38.013132249157479</v>
      </c>
      <c r="K5392" s="303">
        <f t="shared" si="673"/>
        <v>255.1379310705895</v>
      </c>
      <c r="L5392" s="298">
        <f t="shared" si="679"/>
        <v>3.4371520152505432E-3</v>
      </c>
    </row>
    <row r="5393" spans="1:12" ht="30" customHeight="1" x14ac:dyDescent="0.2">
      <c r="A5393" s="296">
        <v>44106</v>
      </c>
      <c r="B5393" s="297">
        <v>6889.65</v>
      </c>
      <c r="C5393" s="291">
        <f>INDEX('Task 1 Data Calculations'!$A$1:$BG$27151,MATCH($A5393,'Task 1 Data Calculations'!$A$1:$A$27151,0),MATCH('Task 2 My Portfolio Calculation'!$C$3,'Task 1 Data Calculations'!$A$1:$BG$1,0))</f>
        <v>2199.8000000000002</v>
      </c>
      <c r="D5393" s="297">
        <v>2374.9499999999998</v>
      </c>
      <c r="E5393" s="298">
        <f t="shared" si="672"/>
        <v>-9.6130627581665126E-3</v>
      </c>
      <c r="F5393" s="298">
        <f t="shared" si="674"/>
        <v>-1.1364023785769191E-4</v>
      </c>
      <c r="G5393" s="298">
        <f t="shared" si="675"/>
        <v>-8.0390423980071393E-4</v>
      </c>
      <c r="H5393" s="299">
        <f t="shared" si="676"/>
        <v>134.16226918682287</v>
      </c>
      <c r="I5393" s="304">
        <f t="shared" si="677"/>
        <v>81.651021018708988</v>
      </c>
      <c r="J5393" s="299">
        <f t="shared" si="678"/>
        <v>37.982573330974276</v>
      </c>
      <c r="K5393" s="303">
        <f t="shared" si="673"/>
        <v>253.79586353650615</v>
      </c>
      <c r="L5393" s="298">
        <f t="shared" si="679"/>
        <v>-5.2601646821069624E-3</v>
      </c>
    </row>
    <row r="5394" spans="1:12" ht="30" customHeight="1" x14ac:dyDescent="0.2">
      <c r="A5394" s="296">
        <v>44107</v>
      </c>
      <c r="B5394" s="297">
        <v>6889.65</v>
      </c>
      <c r="C5394" s="291">
        <f>INDEX('Task 1 Data Calculations'!$A$1:$BG$27151,MATCH($A5394,'Task 1 Data Calculations'!$A$1:$A$27151,0),MATCH('Task 2 My Portfolio Calculation'!$C$3,'Task 1 Data Calculations'!$A$1:$BG$1,0))</f>
        <v>2199.8000000000002</v>
      </c>
      <c r="D5394" s="297">
        <v>2374.9499999999998</v>
      </c>
      <c r="E5394" s="298">
        <f t="shared" si="672"/>
        <v>0</v>
      </c>
      <c r="F5394" s="298">
        <f t="shared" si="674"/>
        <v>0</v>
      </c>
      <c r="G5394" s="298">
        <f t="shared" si="675"/>
        <v>0</v>
      </c>
      <c r="H5394" s="299">
        <f t="shared" si="676"/>
        <v>134.16226918682287</v>
      </c>
      <c r="I5394" s="304">
        <f t="shared" si="677"/>
        <v>81.651021018708988</v>
      </c>
      <c r="J5394" s="299">
        <f t="shared" si="678"/>
        <v>37.982573330974276</v>
      </c>
      <c r="K5394" s="303">
        <f t="shared" si="673"/>
        <v>253.79586353650615</v>
      </c>
      <c r="L5394" s="298">
        <f t="shared" si="679"/>
        <v>0</v>
      </c>
    </row>
    <row r="5395" spans="1:12" ht="30" customHeight="1" x14ac:dyDescent="0.2">
      <c r="A5395" s="296">
        <v>44108</v>
      </c>
      <c r="B5395" s="297">
        <v>6889.65</v>
      </c>
      <c r="C5395" s="291">
        <f>INDEX('Task 1 Data Calculations'!$A$1:$BG$27151,MATCH($A5395,'Task 1 Data Calculations'!$A$1:$A$27151,0),MATCH('Task 2 My Portfolio Calculation'!$C$3,'Task 1 Data Calculations'!$A$1:$BG$1,0))</f>
        <v>2199.8000000000002</v>
      </c>
      <c r="D5395" s="297">
        <v>2374.9499999999998</v>
      </c>
      <c r="E5395" s="298">
        <f t="shared" si="672"/>
        <v>0</v>
      </c>
      <c r="F5395" s="298">
        <f t="shared" si="674"/>
        <v>0</v>
      </c>
      <c r="G5395" s="298">
        <f t="shared" si="675"/>
        <v>0</v>
      </c>
      <c r="H5395" s="299">
        <f t="shared" si="676"/>
        <v>134.16226918682287</v>
      </c>
      <c r="I5395" s="304">
        <f t="shared" si="677"/>
        <v>81.651021018708988</v>
      </c>
      <c r="J5395" s="299">
        <f t="shared" si="678"/>
        <v>37.982573330974276</v>
      </c>
      <c r="K5395" s="303">
        <f t="shared" si="673"/>
        <v>253.79586353650615</v>
      </c>
      <c r="L5395" s="298">
        <f t="shared" si="679"/>
        <v>0</v>
      </c>
    </row>
    <row r="5396" spans="1:12" ht="30" customHeight="1" x14ac:dyDescent="0.2">
      <c r="A5396" s="296">
        <v>44109</v>
      </c>
      <c r="B5396" s="297">
        <v>7014.23</v>
      </c>
      <c r="C5396" s="291">
        <f>INDEX('Task 1 Data Calculations'!$A$1:$BG$27151,MATCH($A5396,'Task 1 Data Calculations'!$A$1:$A$27151,0),MATCH('Task 2 My Portfolio Calculation'!$C$3,'Task 1 Data Calculations'!$A$1:$BG$1,0))</f>
        <v>2208.5700000000002</v>
      </c>
      <c r="D5396" s="297">
        <v>2368.67</v>
      </c>
      <c r="E5396" s="298">
        <f t="shared" si="672"/>
        <v>1.7920657263146029E-2</v>
      </c>
      <c r="F5396" s="298">
        <f t="shared" si="674"/>
        <v>3.9788001323438132E-3</v>
      </c>
      <c r="G5396" s="298">
        <f t="shared" si="675"/>
        <v>-2.6477684422111327E-3</v>
      </c>
      <c r="H5396" s="299">
        <f t="shared" si="676"/>
        <v>136.56654523056585</v>
      </c>
      <c r="I5396" s="304">
        <f t="shared" si="677"/>
        <v>81.975894111944228</v>
      </c>
      <c r="J5396" s="299">
        <f t="shared" si="678"/>
        <v>37.88200427195455</v>
      </c>
      <c r="K5396" s="303">
        <f t="shared" si="673"/>
        <v>256.42444361446462</v>
      </c>
      <c r="L5396" s="298">
        <f t="shared" si="679"/>
        <v>1.0357064300933251E-2</v>
      </c>
    </row>
    <row r="5397" spans="1:12" ht="30" customHeight="1" x14ac:dyDescent="0.2">
      <c r="A5397" s="296">
        <v>44110</v>
      </c>
      <c r="B5397" s="297">
        <v>6916.4</v>
      </c>
      <c r="C5397" s="291">
        <f>INDEX('Task 1 Data Calculations'!$A$1:$BG$27151,MATCH($A5397,'Task 1 Data Calculations'!$A$1:$A$27151,0),MATCH('Task 2 My Portfolio Calculation'!$C$3,'Task 1 Data Calculations'!$A$1:$BG$1,0))</f>
        <v>2216.2600000000002</v>
      </c>
      <c r="D5397" s="297">
        <v>2373.12</v>
      </c>
      <c r="E5397" s="298">
        <f t="shared" si="672"/>
        <v>-1.4045539691595405E-2</v>
      </c>
      <c r="F5397" s="298">
        <f t="shared" si="674"/>
        <v>3.4758432492175422E-3</v>
      </c>
      <c r="G5397" s="298">
        <f t="shared" si="675"/>
        <v>1.876928883984388E-3</v>
      </c>
      <c r="H5397" s="299">
        <f t="shared" si="676"/>
        <v>134.64839439898589</v>
      </c>
      <c r="I5397" s="304">
        <f t="shared" si="677"/>
        <v>82.260829470091792</v>
      </c>
      <c r="J5397" s="299">
        <f t="shared" si="678"/>
        <v>37.953106099955804</v>
      </c>
      <c r="K5397" s="303">
        <f t="shared" si="673"/>
        <v>254.86232996903345</v>
      </c>
      <c r="L5397" s="298">
        <f t="shared" si="679"/>
        <v>-6.0919061514268643E-3</v>
      </c>
    </row>
    <row r="5398" spans="1:12" ht="30" customHeight="1" x14ac:dyDescent="0.2">
      <c r="A5398" s="296">
        <v>44111</v>
      </c>
      <c r="B5398" s="297">
        <v>7036.91</v>
      </c>
      <c r="C5398" s="291">
        <f>INDEX('Task 1 Data Calculations'!$A$1:$BG$27151,MATCH($A5398,'Task 1 Data Calculations'!$A$1:$A$27151,0),MATCH('Task 2 My Portfolio Calculation'!$C$3,'Task 1 Data Calculations'!$A$1:$BG$1,0))</f>
        <v>2218.2199999999998</v>
      </c>
      <c r="D5398" s="297">
        <v>2368.35</v>
      </c>
      <c r="E5398" s="298">
        <f t="shared" si="672"/>
        <v>1.7273750313130193E-2</v>
      </c>
      <c r="F5398" s="298">
        <f t="shared" si="674"/>
        <v>8.8398194495506596E-4</v>
      </c>
      <c r="G5398" s="298">
        <f t="shared" si="675"/>
        <v>-2.0120349213189159E-3</v>
      </c>
      <c r="H5398" s="299">
        <f t="shared" si="676"/>
        <v>136.97427714389784</v>
      </c>
      <c r="I5398" s="304">
        <f t="shared" si="677"/>
        <v>82.333546558120389</v>
      </c>
      <c r="J5398" s="299">
        <f t="shared" si="678"/>
        <v>37.876743125110167</v>
      </c>
      <c r="K5398" s="303">
        <f t="shared" si="673"/>
        <v>257.18456682712838</v>
      </c>
      <c r="L5398" s="298">
        <f t="shared" si="679"/>
        <v>9.1117304718083842E-3</v>
      </c>
    </row>
    <row r="5399" spans="1:12" ht="30" customHeight="1" x14ac:dyDescent="0.2">
      <c r="A5399" s="296">
        <v>44112</v>
      </c>
      <c r="B5399" s="297">
        <v>7095.4</v>
      </c>
      <c r="C5399" s="291">
        <f>INDEX('Task 1 Data Calculations'!$A$1:$BG$27151,MATCH($A5399,'Task 1 Data Calculations'!$A$1:$A$27151,0),MATCH('Task 2 My Portfolio Calculation'!$C$3,'Task 1 Data Calculations'!$A$1:$BG$1,0))</f>
        <v>2222.73</v>
      </c>
      <c r="D5399" s="297">
        <v>2371.27</v>
      </c>
      <c r="E5399" s="298">
        <f t="shared" si="672"/>
        <v>8.277533392010308E-3</v>
      </c>
      <c r="F5399" s="298">
        <f t="shared" si="674"/>
        <v>2.0310976482270683E-3</v>
      </c>
      <c r="G5399" s="298">
        <f t="shared" si="675"/>
        <v>1.2321664477055463E-3</v>
      </c>
      <c r="H5399" s="299">
        <f t="shared" si="676"/>
        <v>138.10808629680292</v>
      </c>
      <c r="I5399" s="304">
        <f t="shared" si="677"/>
        <v>82.500774030904793</v>
      </c>
      <c r="J5399" s="299">
        <f t="shared" si="678"/>
        <v>37.923413577137289</v>
      </c>
      <c r="K5399" s="303">
        <f t="shared" si="673"/>
        <v>258.532273904845</v>
      </c>
      <c r="L5399" s="298">
        <f t="shared" si="679"/>
        <v>5.2402330915233648E-3</v>
      </c>
    </row>
    <row r="5400" spans="1:12" ht="30" customHeight="1" x14ac:dyDescent="0.2">
      <c r="A5400" s="296">
        <v>44113</v>
      </c>
      <c r="B5400" s="297">
        <v>7157.92</v>
      </c>
      <c r="C5400" s="291">
        <f>INDEX('Task 1 Data Calculations'!$A$1:$BG$27151,MATCH($A5400,'Task 1 Data Calculations'!$A$1:$A$27151,0),MATCH('Task 2 My Portfolio Calculation'!$C$3,'Task 1 Data Calculations'!$A$1:$BG$1,0))</f>
        <v>2226.14</v>
      </c>
      <c r="D5400" s="297">
        <v>2370.83</v>
      </c>
      <c r="E5400" s="298">
        <f t="shared" si="672"/>
        <v>8.7727492215101989E-3</v>
      </c>
      <c r="F5400" s="298">
        <f t="shared" si="674"/>
        <v>1.5329738418042554E-3</v>
      </c>
      <c r="G5400" s="298">
        <f t="shared" si="675"/>
        <v>-1.8557179362006747E-4</v>
      </c>
      <c r="H5400" s="299">
        <f t="shared" si="676"/>
        <v>139.31967390334745</v>
      </c>
      <c r="I5400" s="304">
        <f t="shared" si="677"/>
        <v>82.627245559422761</v>
      </c>
      <c r="J5400" s="299">
        <f t="shared" si="678"/>
        <v>37.916376061259584</v>
      </c>
      <c r="K5400" s="303">
        <f t="shared" si="673"/>
        <v>259.86329552402981</v>
      </c>
      <c r="L5400" s="298">
        <f t="shared" si="679"/>
        <v>5.1483770249694388E-3</v>
      </c>
    </row>
    <row r="5401" spans="1:12" ht="30" customHeight="1" x14ac:dyDescent="0.2">
      <c r="A5401" s="296">
        <v>44114</v>
      </c>
      <c r="B5401" s="297">
        <v>7157.92</v>
      </c>
      <c r="C5401" s="291">
        <f>INDEX('Task 1 Data Calculations'!$A$1:$BG$27151,MATCH($A5401,'Task 1 Data Calculations'!$A$1:$A$27151,0),MATCH('Task 2 My Portfolio Calculation'!$C$3,'Task 1 Data Calculations'!$A$1:$BG$1,0))</f>
        <v>2226.14</v>
      </c>
      <c r="D5401" s="297">
        <v>2370.83</v>
      </c>
      <c r="E5401" s="298">
        <f t="shared" si="672"/>
        <v>0</v>
      </c>
      <c r="F5401" s="298">
        <f t="shared" si="674"/>
        <v>0</v>
      </c>
      <c r="G5401" s="298">
        <f t="shared" si="675"/>
        <v>0</v>
      </c>
      <c r="H5401" s="299">
        <f t="shared" si="676"/>
        <v>139.31967390334745</v>
      </c>
      <c r="I5401" s="304">
        <f t="shared" si="677"/>
        <v>82.627245559422761</v>
      </c>
      <c r="J5401" s="299">
        <f t="shared" si="678"/>
        <v>37.916376061259584</v>
      </c>
      <c r="K5401" s="303">
        <f t="shared" si="673"/>
        <v>259.86329552402981</v>
      </c>
      <c r="L5401" s="298">
        <f t="shared" si="679"/>
        <v>0</v>
      </c>
    </row>
    <row r="5402" spans="1:12" ht="30" customHeight="1" x14ac:dyDescent="0.2">
      <c r="A5402" s="296">
        <v>44115</v>
      </c>
      <c r="B5402" s="297">
        <v>7157.92</v>
      </c>
      <c r="C5402" s="291">
        <f>INDEX('Task 1 Data Calculations'!$A$1:$BG$27151,MATCH($A5402,'Task 1 Data Calculations'!$A$1:$A$27151,0),MATCH('Task 2 My Portfolio Calculation'!$C$3,'Task 1 Data Calculations'!$A$1:$BG$1,0))</f>
        <v>2226.14</v>
      </c>
      <c r="D5402" s="297">
        <v>2370.83</v>
      </c>
      <c r="E5402" s="298">
        <f t="shared" si="672"/>
        <v>0</v>
      </c>
      <c r="F5402" s="298">
        <f t="shared" si="674"/>
        <v>0</v>
      </c>
      <c r="G5402" s="298">
        <f t="shared" si="675"/>
        <v>0</v>
      </c>
      <c r="H5402" s="299">
        <f t="shared" si="676"/>
        <v>139.31967390334745</v>
      </c>
      <c r="I5402" s="304">
        <f t="shared" si="677"/>
        <v>82.627245559422761</v>
      </c>
      <c r="J5402" s="299">
        <f t="shared" si="678"/>
        <v>37.916376061259584</v>
      </c>
      <c r="K5402" s="303">
        <f t="shared" si="673"/>
        <v>259.86329552402981</v>
      </c>
      <c r="L5402" s="298">
        <f t="shared" si="679"/>
        <v>0</v>
      </c>
    </row>
    <row r="5403" spans="1:12" ht="30" customHeight="1" x14ac:dyDescent="0.2">
      <c r="A5403" s="296">
        <v>44116</v>
      </c>
      <c r="B5403" s="297">
        <v>7275.43</v>
      </c>
      <c r="C5403" s="291">
        <f>INDEX('Task 1 Data Calculations'!$A$1:$BG$27151,MATCH($A5403,'Task 1 Data Calculations'!$A$1:$A$27151,0),MATCH('Task 2 My Portfolio Calculation'!$C$3,'Task 1 Data Calculations'!$A$1:$BG$1,0))</f>
        <v>2226.14</v>
      </c>
      <c r="D5403" s="297">
        <v>2370.83</v>
      </c>
      <c r="E5403" s="298">
        <f t="shared" si="672"/>
        <v>1.6283481864895994E-2</v>
      </c>
      <c r="F5403" s="298">
        <f t="shared" si="674"/>
        <v>0</v>
      </c>
      <c r="G5403" s="298">
        <f t="shared" si="675"/>
        <v>0</v>
      </c>
      <c r="H5403" s="299">
        <f t="shared" si="676"/>
        <v>141.58828328677583</v>
      </c>
      <c r="I5403" s="304">
        <f t="shared" si="677"/>
        <v>82.627245559422761</v>
      </c>
      <c r="J5403" s="299">
        <f t="shared" si="678"/>
        <v>37.916376061259584</v>
      </c>
      <c r="K5403" s="303">
        <f t="shared" si="673"/>
        <v>262.13190490745819</v>
      </c>
      <c r="L5403" s="298">
        <f t="shared" si="679"/>
        <v>8.7300108268603231E-3</v>
      </c>
    </row>
    <row r="5404" spans="1:12" ht="30" customHeight="1" x14ac:dyDescent="0.2">
      <c r="A5404" s="296">
        <v>44117</v>
      </c>
      <c r="B5404" s="297">
        <v>7229.55</v>
      </c>
      <c r="C5404" s="291">
        <f>INDEX('Task 1 Data Calculations'!$A$1:$BG$27151,MATCH($A5404,'Task 1 Data Calculations'!$A$1:$A$27151,0),MATCH('Task 2 My Portfolio Calculation'!$C$3,'Task 1 Data Calculations'!$A$1:$BG$1,0))</f>
        <v>2231.04</v>
      </c>
      <c r="D5404" s="297">
        <v>2377.4899999999998</v>
      </c>
      <c r="E5404" s="298">
        <f t="shared" si="672"/>
        <v>-6.3261242703013176E-3</v>
      </c>
      <c r="F5404" s="298">
        <f t="shared" si="674"/>
        <v>2.1987005119826421E-3</v>
      </c>
      <c r="G5404" s="298">
        <f t="shared" si="675"/>
        <v>2.8052045217635303E-3</v>
      </c>
      <c r="H5404" s="299">
        <f t="shared" si="676"/>
        <v>140.69257821148506</v>
      </c>
      <c r="I5404" s="304">
        <f t="shared" si="677"/>
        <v>82.808918126537975</v>
      </c>
      <c r="J5404" s="299">
        <f t="shared" si="678"/>
        <v>38.022739250835514</v>
      </c>
      <c r="K5404" s="303">
        <f t="shared" si="673"/>
        <v>261.52423558885857</v>
      </c>
      <c r="L5404" s="298">
        <f t="shared" si="679"/>
        <v>-2.3181814469098979E-3</v>
      </c>
    </row>
    <row r="5405" spans="1:12" ht="30" customHeight="1" x14ac:dyDescent="0.2">
      <c r="A5405" s="296">
        <v>44118</v>
      </c>
      <c r="B5405" s="297">
        <v>7182.38</v>
      </c>
      <c r="C5405" s="291">
        <f>INDEX('Task 1 Data Calculations'!$A$1:$BG$27151,MATCH($A5405,'Task 1 Data Calculations'!$A$1:$A$27151,0),MATCH('Task 2 My Portfolio Calculation'!$C$3,'Task 1 Data Calculations'!$A$1:$BG$1,0))</f>
        <v>2230.67</v>
      </c>
      <c r="D5405" s="297">
        <v>2378.23</v>
      </c>
      <c r="E5405" s="298">
        <f t="shared" si="672"/>
        <v>-6.5459891126287782E-3</v>
      </c>
      <c r="F5405" s="298">
        <f t="shared" si="674"/>
        <v>-1.6585569248022894E-4</v>
      </c>
      <c r="G5405" s="298">
        <f t="shared" si="675"/>
        <v>3.1120419451636372E-4</v>
      </c>
      <c r="H5405" s="299">
        <f t="shared" si="676"/>
        <v>139.77160612628501</v>
      </c>
      <c r="I5405" s="304">
        <f t="shared" si="677"/>
        <v>82.795183796078561</v>
      </c>
      <c r="J5405" s="299">
        <f t="shared" si="678"/>
        <v>38.034572086777374</v>
      </c>
      <c r="K5405" s="303">
        <f t="shared" si="673"/>
        <v>260.60136200914093</v>
      </c>
      <c r="L5405" s="298">
        <f t="shared" si="679"/>
        <v>-3.5288262200237996E-3</v>
      </c>
    </row>
    <row r="5406" spans="1:12" ht="30" customHeight="1" x14ac:dyDescent="0.2">
      <c r="A5406" s="296">
        <v>44119</v>
      </c>
      <c r="B5406" s="297">
        <v>7171.61</v>
      </c>
      <c r="C5406" s="291">
        <f>INDEX('Task 1 Data Calculations'!$A$1:$BG$27151,MATCH($A5406,'Task 1 Data Calculations'!$A$1:$A$27151,0),MATCH('Task 2 My Portfolio Calculation'!$C$3,'Task 1 Data Calculations'!$A$1:$BG$1,0))</f>
        <v>2224.77</v>
      </c>
      <c r="D5406" s="297">
        <v>2376.77</v>
      </c>
      <c r="E5406" s="298">
        <f t="shared" si="672"/>
        <v>-1.5006283299719839E-3</v>
      </c>
      <c r="F5406" s="298">
        <f t="shared" si="674"/>
        <v>-2.6484492883706479E-3</v>
      </c>
      <c r="G5406" s="298">
        <f t="shared" si="675"/>
        <v>-6.1409045042332578E-4</v>
      </c>
      <c r="H5406" s="299">
        <f t="shared" si="676"/>
        <v>139.56186089440621</v>
      </c>
      <c r="I5406" s="304">
        <f t="shared" si="677"/>
        <v>82.57590495047333</v>
      </c>
      <c r="J5406" s="299">
        <f t="shared" si="678"/>
        <v>38.011215419272943</v>
      </c>
      <c r="K5406" s="303">
        <f t="shared" si="673"/>
        <v>260.1489812641525</v>
      </c>
      <c r="L5406" s="298">
        <f t="shared" si="679"/>
        <v>-1.7359109004678333E-3</v>
      </c>
    </row>
    <row r="5407" spans="1:12" ht="30" customHeight="1" x14ac:dyDescent="0.2">
      <c r="A5407" s="296">
        <v>44120</v>
      </c>
      <c r="B5407" s="297">
        <v>7172.7</v>
      </c>
      <c r="C5407" s="291">
        <f>INDEX('Task 1 Data Calculations'!$A$1:$BG$27151,MATCH($A5407,'Task 1 Data Calculations'!$A$1:$A$27151,0),MATCH('Task 2 My Portfolio Calculation'!$C$3,'Task 1 Data Calculations'!$A$1:$BG$1,0))</f>
        <v>2227.4</v>
      </c>
      <c r="D5407" s="297">
        <v>2376.4699999999998</v>
      </c>
      <c r="E5407" s="298">
        <f t="shared" si="672"/>
        <v>1.5197663771884489E-4</v>
      </c>
      <c r="F5407" s="298">
        <f t="shared" si="674"/>
        <v>1.1814464883041357E-3</v>
      </c>
      <c r="G5407" s="298">
        <f t="shared" si="675"/>
        <v>-1.2622968770716533E-4</v>
      </c>
      <c r="H5407" s="299">
        <f t="shared" si="676"/>
        <v>139.58307103677873</v>
      </c>
      <c r="I5407" s="304">
        <f t="shared" si="677"/>
        <v>82.673463963395605</v>
      </c>
      <c r="J5407" s="299">
        <f t="shared" si="678"/>
        <v>38.0064172754212</v>
      </c>
      <c r="K5407" s="303">
        <f t="shared" si="673"/>
        <v>260.26295227559552</v>
      </c>
      <c r="L5407" s="298">
        <f t="shared" si="679"/>
        <v>4.3809901114816318E-4</v>
      </c>
    </row>
    <row r="5408" spans="1:12" ht="30" customHeight="1" x14ac:dyDescent="0.2">
      <c r="A5408" s="296">
        <v>44121</v>
      </c>
      <c r="B5408" s="297">
        <v>7172.7</v>
      </c>
      <c r="C5408" s="291">
        <f>INDEX('Task 1 Data Calculations'!$A$1:$BG$27151,MATCH($A5408,'Task 1 Data Calculations'!$A$1:$A$27151,0),MATCH('Task 2 My Portfolio Calculation'!$C$3,'Task 1 Data Calculations'!$A$1:$BG$1,0))</f>
        <v>2227.4</v>
      </c>
      <c r="D5408" s="297">
        <v>2376.4699999999998</v>
      </c>
      <c r="E5408" s="298">
        <f t="shared" si="672"/>
        <v>0</v>
      </c>
      <c r="F5408" s="298">
        <f t="shared" si="674"/>
        <v>0</v>
      </c>
      <c r="G5408" s="298">
        <f t="shared" si="675"/>
        <v>0</v>
      </c>
      <c r="H5408" s="299">
        <f t="shared" si="676"/>
        <v>139.58307103677873</v>
      </c>
      <c r="I5408" s="304">
        <f t="shared" si="677"/>
        <v>82.673463963395605</v>
      </c>
      <c r="J5408" s="299">
        <f t="shared" si="678"/>
        <v>38.0064172754212</v>
      </c>
      <c r="K5408" s="303">
        <f t="shared" si="673"/>
        <v>260.26295227559552</v>
      </c>
      <c r="L5408" s="298">
        <f t="shared" si="679"/>
        <v>0</v>
      </c>
    </row>
    <row r="5409" spans="1:12" ht="30" customHeight="1" x14ac:dyDescent="0.2">
      <c r="A5409" s="296">
        <v>44122</v>
      </c>
      <c r="B5409" s="297">
        <v>7172.7</v>
      </c>
      <c r="C5409" s="291">
        <f>INDEX('Task 1 Data Calculations'!$A$1:$BG$27151,MATCH($A5409,'Task 1 Data Calculations'!$A$1:$A$27151,0),MATCH('Task 2 My Portfolio Calculation'!$C$3,'Task 1 Data Calculations'!$A$1:$BG$1,0))</f>
        <v>2227.4</v>
      </c>
      <c r="D5409" s="297">
        <v>2376.4699999999998</v>
      </c>
      <c r="E5409" s="298">
        <f t="shared" si="672"/>
        <v>0</v>
      </c>
      <c r="F5409" s="298">
        <f t="shared" si="674"/>
        <v>0</v>
      </c>
      <c r="G5409" s="298">
        <f t="shared" si="675"/>
        <v>0</v>
      </c>
      <c r="H5409" s="299">
        <f t="shared" si="676"/>
        <v>139.58307103677873</v>
      </c>
      <c r="I5409" s="304">
        <f t="shared" si="677"/>
        <v>82.673463963395605</v>
      </c>
      <c r="J5409" s="299">
        <f t="shared" si="678"/>
        <v>38.0064172754212</v>
      </c>
      <c r="K5409" s="303">
        <f t="shared" si="673"/>
        <v>260.26295227559552</v>
      </c>
      <c r="L5409" s="298">
        <f t="shared" si="679"/>
        <v>0</v>
      </c>
    </row>
    <row r="5410" spans="1:12" ht="30" customHeight="1" x14ac:dyDescent="0.2">
      <c r="A5410" s="296">
        <v>44123</v>
      </c>
      <c r="B5410" s="297">
        <v>7055.58</v>
      </c>
      <c r="C5410" s="291">
        <f>INDEX('Task 1 Data Calculations'!$A$1:$BG$27151,MATCH($A5410,'Task 1 Data Calculations'!$A$1:$A$27151,0),MATCH('Task 2 My Portfolio Calculation'!$C$3,'Task 1 Data Calculations'!$A$1:$BG$1,0))</f>
        <v>2229.35</v>
      </c>
      <c r="D5410" s="297">
        <v>2374.7600000000002</v>
      </c>
      <c r="E5410" s="298">
        <f t="shared" si="672"/>
        <v>-1.64633596415064E-2</v>
      </c>
      <c r="F5410" s="298">
        <f t="shared" si="674"/>
        <v>8.7507718603721941E-4</v>
      </c>
      <c r="G5410" s="298">
        <f t="shared" si="675"/>
        <v>-7.198136372406548E-4</v>
      </c>
      <c r="H5410" s="299">
        <f t="shared" si="676"/>
        <v>137.28506473843433</v>
      </c>
      <c r="I5410" s="304">
        <f t="shared" si="677"/>
        <v>82.745809625600643</v>
      </c>
      <c r="J5410" s="299">
        <f t="shared" si="678"/>
        <v>37.979059737963695</v>
      </c>
      <c r="K5410" s="303">
        <f t="shared" si="673"/>
        <v>258.00993410199862</v>
      </c>
      <c r="L5410" s="298">
        <f t="shared" si="679"/>
        <v>-8.6566995183054406E-3</v>
      </c>
    </row>
    <row r="5411" spans="1:12" ht="30" customHeight="1" x14ac:dyDescent="0.2">
      <c r="A5411" s="296">
        <v>44124</v>
      </c>
      <c r="B5411" s="297">
        <v>7089.06</v>
      </c>
      <c r="C5411" s="291">
        <f>INDEX('Task 1 Data Calculations'!$A$1:$BG$27151,MATCH($A5411,'Task 1 Data Calculations'!$A$1:$A$27151,0),MATCH('Task 2 My Portfolio Calculation'!$C$3,'Task 1 Data Calculations'!$A$1:$BG$1,0))</f>
        <v>2230.0100000000002</v>
      </c>
      <c r="D5411" s="297">
        <v>2369.86</v>
      </c>
      <c r="E5411" s="298">
        <f t="shared" si="672"/>
        <v>4.733957530890052E-3</v>
      </c>
      <c r="F5411" s="298">
        <f t="shared" si="674"/>
        <v>2.9600660400559405E-4</v>
      </c>
      <c r="G5411" s="298">
        <f t="shared" si="675"/>
        <v>-2.0654980765857579E-3</v>
      </c>
      <c r="H5411" s="299">
        <f t="shared" si="676"/>
        <v>137.93496640453156</v>
      </c>
      <c r="I5411" s="304">
        <f t="shared" si="677"/>
        <v>82.770302931703611</v>
      </c>
      <c r="J5411" s="299">
        <f t="shared" si="678"/>
        <v>37.900614063124394</v>
      </c>
      <c r="K5411" s="303">
        <f t="shared" si="673"/>
        <v>258.60588339935958</v>
      </c>
      <c r="L5411" s="298">
        <f t="shared" si="679"/>
        <v>2.309792060662921E-3</v>
      </c>
    </row>
    <row r="5412" spans="1:12" ht="30" customHeight="1" x14ac:dyDescent="0.2">
      <c r="A5412" s="296">
        <v>44125</v>
      </c>
      <c r="B5412" s="297">
        <v>7073.65</v>
      </c>
      <c r="C5412" s="291">
        <f>INDEX('Task 1 Data Calculations'!$A$1:$BG$27151,MATCH($A5412,'Task 1 Data Calculations'!$A$1:$A$27151,0),MATCH('Task 2 My Portfolio Calculation'!$C$3,'Task 1 Data Calculations'!$A$1:$BG$1,0))</f>
        <v>2229.48</v>
      </c>
      <c r="D5412" s="297">
        <v>2368.25</v>
      </c>
      <c r="E5412" s="298">
        <f t="shared" si="672"/>
        <v>-2.1761380528543348E-3</v>
      </c>
      <c r="F5412" s="298">
        <f t="shared" si="674"/>
        <v>-2.3769534296321255E-4</v>
      </c>
      <c r="G5412" s="298">
        <f t="shared" si="675"/>
        <v>-6.7959589877188121E-4</v>
      </c>
      <c r="H5412" s="299">
        <f t="shared" si="676"/>
        <v>137.63480087531948</v>
      </c>
      <c r="I5412" s="304">
        <f t="shared" si="677"/>
        <v>82.750628816161083</v>
      </c>
      <c r="J5412" s="299">
        <f t="shared" si="678"/>
        <v>37.874856961246159</v>
      </c>
      <c r="K5412" s="303">
        <f t="shared" si="673"/>
        <v>258.26028665272673</v>
      </c>
      <c r="L5412" s="298">
        <f t="shared" si="679"/>
        <v>-1.3363839294373381E-3</v>
      </c>
    </row>
    <row r="5413" spans="1:12" ht="30" customHeight="1" x14ac:dyDescent="0.2">
      <c r="A5413" s="296">
        <v>44126</v>
      </c>
      <c r="B5413" s="297">
        <v>7111.17</v>
      </c>
      <c r="C5413" s="291">
        <f>INDEX('Task 1 Data Calculations'!$A$1:$BG$27151,MATCH($A5413,'Task 1 Data Calculations'!$A$1:$A$27151,0),MATCH('Task 2 My Portfolio Calculation'!$C$3,'Task 1 Data Calculations'!$A$1:$BG$1,0))</f>
        <v>2229.36</v>
      </c>
      <c r="D5413" s="297">
        <v>2365.23</v>
      </c>
      <c r="E5413" s="298">
        <f t="shared" si="672"/>
        <v>5.290174637773315E-3</v>
      </c>
      <c r="F5413" s="298">
        <f t="shared" si="674"/>
        <v>-5.3825658704448741E-5</v>
      </c>
      <c r="G5413" s="298">
        <f t="shared" si="675"/>
        <v>-1.2760169726157237E-3</v>
      </c>
      <c r="H5413" s="299">
        <f t="shared" si="676"/>
        <v>138.36291300818507</v>
      </c>
      <c r="I5413" s="304">
        <f t="shared" si="677"/>
        <v>82.746174709056845</v>
      </c>
      <c r="J5413" s="299">
        <f t="shared" si="678"/>
        <v>37.826528000928221</v>
      </c>
      <c r="K5413" s="303">
        <f t="shared" si="673"/>
        <v>258.93561571817014</v>
      </c>
      <c r="L5413" s="298">
        <f t="shared" si="679"/>
        <v>2.6149164248063326E-3</v>
      </c>
    </row>
    <row r="5414" spans="1:12" ht="30" customHeight="1" x14ac:dyDescent="0.2">
      <c r="A5414" s="296">
        <v>44127</v>
      </c>
      <c r="B5414" s="297">
        <v>7135.81</v>
      </c>
      <c r="C5414" s="291">
        <f>INDEX('Task 1 Data Calculations'!$A$1:$BG$27151,MATCH($A5414,'Task 1 Data Calculations'!$A$1:$A$27151,0),MATCH('Task 2 My Portfolio Calculation'!$C$3,'Task 1 Data Calculations'!$A$1:$BG$1,0))</f>
        <v>2231</v>
      </c>
      <c r="D5414" s="297">
        <v>2366.46</v>
      </c>
      <c r="E5414" s="298">
        <f t="shared" si="672"/>
        <v>3.4589821235405647E-3</v>
      </c>
      <c r="F5414" s="298">
        <f t="shared" si="674"/>
        <v>7.3536668515731445E-4</v>
      </c>
      <c r="G5414" s="298">
        <f t="shared" si="675"/>
        <v>5.1989882164939639E-4</v>
      </c>
      <c r="H5414" s="299">
        <f t="shared" si="676"/>
        <v>138.84150785084137</v>
      </c>
      <c r="I5414" s="304">
        <f t="shared" si="677"/>
        <v>82.807023489262093</v>
      </c>
      <c r="J5414" s="299">
        <f t="shared" si="678"/>
        <v>37.846193968262995</v>
      </c>
      <c r="K5414" s="303">
        <f t="shared" si="673"/>
        <v>259.49472530836647</v>
      </c>
      <c r="L5414" s="298">
        <f t="shared" si="679"/>
        <v>2.1592610527741106E-3</v>
      </c>
    </row>
    <row r="5415" spans="1:12" ht="30" customHeight="1" x14ac:dyDescent="0.2">
      <c r="A5415" s="296">
        <v>44128</v>
      </c>
      <c r="B5415" s="297">
        <v>7135.81</v>
      </c>
      <c r="C5415" s="291">
        <f>INDEX('Task 1 Data Calculations'!$A$1:$BG$27151,MATCH($A5415,'Task 1 Data Calculations'!$A$1:$A$27151,0),MATCH('Task 2 My Portfolio Calculation'!$C$3,'Task 1 Data Calculations'!$A$1:$BG$1,0))</f>
        <v>2231</v>
      </c>
      <c r="D5415" s="297">
        <v>2366.46</v>
      </c>
      <c r="E5415" s="298">
        <f t="shared" si="672"/>
        <v>0</v>
      </c>
      <c r="F5415" s="298">
        <f t="shared" si="674"/>
        <v>0</v>
      </c>
      <c r="G5415" s="298">
        <f t="shared" si="675"/>
        <v>0</v>
      </c>
      <c r="H5415" s="299">
        <f t="shared" si="676"/>
        <v>138.84150785084137</v>
      </c>
      <c r="I5415" s="304">
        <f t="shared" si="677"/>
        <v>82.807023489262093</v>
      </c>
      <c r="J5415" s="299">
        <f t="shared" si="678"/>
        <v>37.846193968262995</v>
      </c>
      <c r="K5415" s="303">
        <f t="shared" si="673"/>
        <v>259.49472530836647</v>
      </c>
      <c r="L5415" s="298">
        <f t="shared" si="679"/>
        <v>0</v>
      </c>
    </row>
    <row r="5416" spans="1:12" ht="30" customHeight="1" x14ac:dyDescent="0.2">
      <c r="A5416" s="296">
        <v>44129</v>
      </c>
      <c r="B5416" s="297">
        <v>7135.81</v>
      </c>
      <c r="C5416" s="291">
        <f>INDEX('Task 1 Data Calculations'!$A$1:$BG$27151,MATCH($A5416,'Task 1 Data Calculations'!$A$1:$A$27151,0),MATCH('Task 2 My Portfolio Calculation'!$C$3,'Task 1 Data Calculations'!$A$1:$BG$1,0))</f>
        <v>2231</v>
      </c>
      <c r="D5416" s="297">
        <v>2366.46</v>
      </c>
      <c r="E5416" s="298">
        <f t="shared" si="672"/>
        <v>0</v>
      </c>
      <c r="F5416" s="298">
        <f t="shared" si="674"/>
        <v>0</v>
      </c>
      <c r="G5416" s="298">
        <f t="shared" si="675"/>
        <v>0</v>
      </c>
      <c r="H5416" s="299">
        <f t="shared" si="676"/>
        <v>138.84150785084137</v>
      </c>
      <c r="I5416" s="304">
        <f t="shared" si="677"/>
        <v>82.807023489262093</v>
      </c>
      <c r="J5416" s="299">
        <f t="shared" si="678"/>
        <v>37.846193968262995</v>
      </c>
      <c r="K5416" s="303">
        <f t="shared" si="673"/>
        <v>259.49472530836647</v>
      </c>
      <c r="L5416" s="298">
        <f t="shared" si="679"/>
        <v>0</v>
      </c>
    </row>
    <row r="5417" spans="1:12" ht="30" customHeight="1" x14ac:dyDescent="0.2">
      <c r="A5417" s="296">
        <v>44130</v>
      </c>
      <c r="B5417" s="297">
        <v>7003.21</v>
      </c>
      <c r="C5417" s="291">
        <f>INDEX('Task 1 Data Calculations'!$A$1:$BG$27151,MATCH($A5417,'Task 1 Data Calculations'!$A$1:$A$27151,0),MATCH('Task 2 My Portfolio Calculation'!$C$3,'Task 1 Data Calculations'!$A$1:$BG$1,0))</f>
        <v>2225.8200000000002</v>
      </c>
      <c r="D5417" s="297">
        <v>2371.1</v>
      </c>
      <c r="E5417" s="298">
        <f t="shared" si="672"/>
        <v>-1.8757153990563592E-2</v>
      </c>
      <c r="F5417" s="298">
        <f t="shared" si="674"/>
        <v>-2.324528400285904E-3</v>
      </c>
      <c r="G5417" s="298">
        <f t="shared" si="675"/>
        <v>1.9588148682539493E-3</v>
      </c>
      <c r="H5417" s="299">
        <f t="shared" si="676"/>
        <v>136.23723630780111</v>
      </c>
      <c r="I5417" s="304">
        <f t="shared" si="677"/>
        <v>82.614536211418169</v>
      </c>
      <c r="J5417" s="299">
        <f t="shared" si="678"/>
        <v>37.92032765571485</v>
      </c>
      <c r="K5417" s="303">
        <f t="shared" si="673"/>
        <v>256.77210017493411</v>
      </c>
      <c r="L5417" s="298">
        <f t="shared" si="679"/>
        <v>-1.049202495425281E-2</v>
      </c>
    </row>
    <row r="5418" spans="1:12" ht="30" customHeight="1" x14ac:dyDescent="0.2">
      <c r="A5418" s="296">
        <v>44131</v>
      </c>
      <c r="B5418" s="297">
        <v>6982.14</v>
      </c>
      <c r="C5418" s="291">
        <f>INDEX('Task 1 Data Calculations'!$A$1:$BG$27151,MATCH($A5418,'Task 1 Data Calculations'!$A$1:$A$27151,0),MATCH('Task 2 My Portfolio Calculation'!$C$3,'Task 1 Data Calculations'!$A$1:$BG$1,0))</f>
        <v>2222.9499999999998</v>
      </c>
      <c r="D5418" s="297">
        <v>2374.34</v>
      </c>
      <c r="E5418" s="298">
        <f t="shared" si="672"/>
        <v>-3.0131553291684295E-3</v>
      </c>
      <c r="F5418" s="298">
        <f t="shared" si="674"/>
        <v>-1.2902444487570821E-3</v>
      </c>
      <c r="G5418" s="298">
        <f t="shared" si="675"/>
        <v>1.3655216390706406E-3</v>
      </c>
      <c r="H5418" s="299">
        <f t="shared" si="676"/>
        <v>135.82673235318907</v>
      </c>
      <c r="I5418" s="304">
        <f t="shared" si="677"/>
        <v>82.507943264684755</v>
      </c>
      <c r="J5418" s="299">
        <f t="shared" si="678"/>
        <v>37.972108683689378</v>
      </c>
      <c r="K5418" s="303">
        <f t="shared" si="673"/>
        <v>256.3067843015632</v>
      </c>
      <c r="L5418" s="298">
        <f t="shared" si="679"/>
        <v>-1.8121745822614716E-3</v>
      </c>
    </row>
    <row r="5419" spans="1:12" ht="30" customHeight="1" x14ac:dyDescent="0.2">
      <c r="A5419" s="296">
        <v>44132</v>
      </c>
      <c r="B5419" s="297">
        <v>6735.75</v>
      </c>
      <c r="C5419" s="291">
        <f>INDEX('Task 1 Data Calculations'!$A$1:$BG$27151,MATCH($A5419,'Task 1 Data Calculations'!$A$1:$A$27151,0),MATCH('Task 2 My Portfolio Calculation'!$C$3,'Task 1 Data Calculations'!$A$1:$BG$1,0))</f>
        <v>2209.52</v>
      </c>
      <c r="D5419" s="297">
        <v>2372.9</v>
      </c>
      <c r="E5419" s="298">
        <f t="shared" si="672"/>
        <v>-3.5926297805940019E-2</v>
      </c>
      <c r="F5419" s="298">
        <f t="shared" si="674"/>
        <v>-6.0598452319832472E-3</v>
      </c>
      <c r="G5419" s="298">
        <f t="shared" si="675"/>
        <v>-6.0666831429021916E-4</v>
      </c>
      <c r="H5419" s="299">
        <f t="shared" si="676"/>
        <v>130.9469807166607</v>
      </c>
      <c r="I5419" s="304">
        <f t="shared" si="677"/>
        <v>82.007957898091519</v>
      </c>
      <c r="J5419" s="299">
        <f t="shared" si="678"/>
        <v>37.9490722085242</v>
      </c>
      <c r="K5419" s="303">
        <f t="shared" si="673"/>
        <v>250.90401082327642</v>
      </c>
      <c r="L5419" s="298">
        <f t="shared" si="679"/>
        <v>-2.1079322941097132E-2</v>
      </c>
    </row>
    <row r="5420" spans="1:12" ht="30" customHeight="1" x14ac:dyDescent="0.2">
      <c r="A5420" s="296">
        <v>44133</v>
      </c>
      <c r="B5420" s="297">
        <v>6816.79</v>
      </c>
      <c r="C5420" s="291">
        <f>INDEX('Task 1 Data Calculations'!$A$1:$BG$27151,MATCH($A5420,'Task 1 Data Calculations'!$A$1:$A$27151,0),MATCH('Task 2 My Portfolio Calculation'!$C$3,'Task 1 Data Calculations'!$A$1:$BG$1,0))</f>
        <v>2208.65</v>
      </c>
      <c r="D5420" s="297">
        <v>2367.17</v>
      </c>
      <c r="E5420" s="298">
        <f t="shared" si="672"/>
        <v>1.1959524329529996E-2</v>
      </c>
      <c r="F5420" s="298">
        <f t="shared" si="674"/>
        <v>-3.938282190340307E-4</v>
      </c>
      <c r="G5420" s="298">
        <f t="shared" si="675"/>
        <v>-2.4176869924232383E-3</v>
      </c>
      <c r="H5420" s="299">
        <f t="shared" si="676"/>
        <v>132.5130443184201</v>
      </c>
      <c r="I5420" s="304">
        <f t="shared" si="677"/>
        <v>81.975660850085902</v>
      </c>
      <c r="J5420" s="299">
        <f t="shared" si="678"/>
        <v>37.85732323027112</v>
      </c>
      <c r="K5420" s="303">
        <f t="shared" si="673"/>
        <v>252.34602839877709</v>
      </c>
      <c r="L5420" s="298">
        <f t="shared" si="679"/>
        <v>5.747287860281964E-3</v>
      </c>
    </row>
    <row r="5421" spans="1:12" ht="30" customHeight="1" x14ac:dyDescent="0.2">
      <c r="A5421" s="296">
        <v>44134</v>
      </c>
      <c r="B5421" s="297">
        <v>6734.84</v>
      </c>
      <c r="C5421" s="291">
        <f>INDEX('Task 1 Data Calculations'!$A$1:$BG$27151,MATCH($A5421,'Task 1 Data Calculations'!$A$1:$A$27151,0),MATCH('Task 2 My Portfolio Calculation'!$C$3,'Task 1 Data Calculations'!$A$1:$BG$1,0))</f>
        <v>2207.52</v>
      </c>
      <c r="D5421" s="297">
        <v>2365.52</v>
      </c>
      <c r="E5421" s="298">
        <f t="shared" si="672"/>
        <v>-1.2094633482341362E-2</v>
      </c>
      <c r="F5421" s="298">
        <f t="shared" si="674"/>
        <v>-5.1175567274890489E-4</v>
      </c>
      <c r="G5421" s="298">
        <f t="shared" si="675"/>
        <v>-6.9727789770810485E-4</v>
      </c>
      <c r="H5421" s="299">
        <f t="shared" si="676"/>
        <v>130.91034761575955</v>
      </c>
      <c r="I5421" s="304">
        <f t="shared" si="677"/>
        <v>81.933709340618535</v>
      </c>
      <c r="J5421" s="299">
        <f t="shared" si="678"/>
        <v>37.830926155516259</v>
      </c>
      <c r="K5421" s="303">
        <f t="shared" si="673"/>
        <v>250.67498311189436</v>
      </c>
      <c r="L5421" s="298">
        <f t="shared" si="679"/>
        <v>-6.6220391796379405E-3</v>
      </c>
    </row>
    <row r="5422" spans="1:12" ht="30" customHeight="1" x14ac:dyDescent="0.2">
      <c r="A5422" s="296">
        <v>44135</v>
      </c>
      <c r="B5422" s="297">
        <v>6734.84</v>
      </c>
      <c r="C5422" s="291">
        <f>INDEX('Task 1 Data Calculations'!$A$1:$BG$27151,MATCH($A5422,'Task 1 Data Calculations'!$A$1:$A$27151,0),MATCH('Task 2 My Portfolio Calculation'!$C$3,'Task 1 Data Calculations'!$A$1:$BG$1,0))</f>
        <v>2207.52</v>
      </c>
      <c r="D5422" s="297">
        <v>2365.52</v>
      </c>
      <c r="E5422" s="298">
        <f t="shared" si="672"/>
        <v>0</v>
      </c>
      <c r="F5422" s="298">
        <f t="shared" si="674"/>
        <v>0</v>
      </c>
      <c r="G5422" s="298">
        <f t="shared" si="675"/>
        <v>0</v>
      </c>
      <c r="H5422" s="299">
        <f t="shared" si="676"/>
        <v>130.91034761575955</v>
      </c>
      <c r="I5422" s="304">
        <f t="shared" si="677"/>
        <v>81.933709340618535</v>
      </c>
      <c r="J5422" s="299">
        <f t="shared" si="678"/>
        <v>37.830926155516259</v>
      </c>
      <c r="K5422" s="303">
        <f t="shared" si="673"/>
        <v>250.67498311189436</v>
      </c>
      <c r="L5422" s="298">
        <f t="shared" si="679"/>
        <v>0</v>
      </c>
    </row>
    <row r="5423" spans="1:12" ht="30" customHeight="1" x14ac:dyDescent="0.2">
      <c r="A5423" s="296">
        <v>44136</v>
      </c>
      <c r="B5423" s="297">
        <v>6734.84</v>
      </c>
      <c r="C5423" s="291">
        <f>INDEX('Task 1 Data Calculations'!$A$1:$BG$27151,MATCH($A5423,'Task 1 Data Calculations'!$A$1:$A$27151,0),MATCH('Task 2 My Portfolio Calculation'!$C$3,'Task 1 Data Calculations'!$A$1:$BG$1,0))</f>
        <v>2207.52</v>
      </c>
      <c r="D5423" s="297">
        <v>2365.52</v>
      </c>
      <c r="E5423" s="298">
        <f t="shared" si="672"/>
        <v>0</v>
      </c>
      <c r="F5423" s="298">
        <f t="shared" si="674"/>
        <v>0</v>
      </c>
      <c r="G5423" s="298">
        <f t="shared" si="675"/>
        <v>0</v>
      </c>
      <c r="H5423" s="299">
        <f t="shared" si="676"/>
        <v>130.91034761575955</v>
      </c>
      <c r="I5423" s="304">
        <f t="shared" si="677"/>
        <v>81.933709340618535</v>
      </c>
      <c r="J5423" s="299">
        <f t="shared" si="678"/>
        <v>37.830926155516259</v>
      </c>
      <c r="K5423" s="303">
        <f t="shared" si="673"/>
        <v>250.67498311189436</v>
      </c>
      <c r="L5423" s="298">
        <f t="shared" si="679"/>
        <v>0</v>
      </c>
    </row>
    <row r="5424" spans="1:12" ht="30" customHeight="1" x14ac:dyDescent="0.2">
      <c r="A5424" s="296">
        <v>44137</v>
      </c>
      <c r="B5424" s="297">
        <v>6817.89</v>
      </c>
      <c r="C5424" s="291">
        <f>INDEX('Task 1 Data Calculations'!$A$1:$BG$27151,MATCH($A5424,'Task 1 Data Calculations'!$A$1:$A$27151,0),MATCH('Task 2 My Portfolio Calculation'!$C$3,'Task 1 Data Calculations'!$A$1:$BG$1,0))</f>
        <v>2212.38</v>
      </c>
      <c r="D5424" s="297">
        <v>2367.36</v>
      </c>
      <c r="E5424" s="298">
        <f t="shared" si="672"/>
        <v>1.2255986737773417E-2</v>
      </c>
      <c r="F5424" s="298">
        <f t="shared" si="674"/>
        <v>2.1991456633308724E-3</v>
      </c>
      <c r="G5424" s="298">
        <f t="shared" si="675"/>
        <v>7.7753929645400669E-4</v>
      </c>
      <c r="H5424" s="299">
        <f t="shared" si="676"/>
        <v>132.5147830999756</v>
      </c>
      <c r="I5424" s="304">
        <f t="shared" si="677"/>
        <v>82.113893502195566</v>
      </c>
      <c r="J5424" s="299">
        <f t="shared" si="678"/>
        <v>37.860341187223419</v>
      </c>
      <c r="K5424" s="303">
        <f t="shared" si="673"/>
        <v>252.48901778939458</v>
      </c>
      <c r="L5424" s="298">
        <f t="shared" si="679"/>
        <v>7.2366003778306124E-3</v>
      </c>
    </row>
    <row r="5425" spans="1:12" ht="30" customHeight="1" x14ac:dyDescent="0.2">
      <c r="A5425" s="296">
        <v>44138</v>
      </c>
      <c r="B5425" s="297">
        <v>6939.3</v>
      </c>
      <c r="C5425" s="291">
        <f>INDEX('Task 1 Data Calculations'!$A$1:$BG$27151,MATCH($A5425,'Task 1 Data Calculations'!$A$1:$A$27151,0),MATCH('Task 2 My Portfolio Calculation'!$C$3,'Task 1 Data Calculations'!$A$1:$BG$1,0))</f>
        <v>2221.59</v>
      </c>
      <c r="D5425" s="297">
        <v>2365.14</v>
      </c>
      <c r="E5425" s="298">
        <f t="shared" si="672"/>
        <v>1.7650865056234148E-2</v>
      </c>
      <c r="F5425" s="298">
        <f t="shared" si="674"/>
        <v>4.1542965990520849E-3</v>
      </c>
      <c r="G5425" s="298">
        <f t="shared" si="675"/>
        <v>-9.3819341271568957E-4</v>
      </c>
      <c r="H5425" s="299">
        <f t="shared" si="676"/>
        <v>134.85378365442941</v>
      </c>
      <c r="I5425" s="304">
        <f t="shared" si="677"/>
        <v>82.455018970706647</v>
      </c>
      <c r="J5425" s="299">
        <f t="shared" si="678"/>
        <v>37.824820864518394</v>
      </c>
      <c r="K5425" s="303">
        <f t="shared" si="673"/>
        <v>255.13362348965444</v>
      </c>
      <c r="L5425" s="298">
        <f t="shared" si="679"/>
        <v>1.0474141502921804E-2</v>
      </c>
    </row>
    <row r="5426" spans="1:12" ht="30" customHeight="1" x14ac:dyDescent="0.2">
      <c r="A5426" s="296">
        <v>44139</v>
      </c>
      <c r="B5426" s="297">
        <v>7092.3</v>
      </c>
      <c r="C5426" s="291">
        <f>INDEX('Task 1 Data Calculations'!$A$1:$BG$27151,MATCH($A5426,'Task 1 Data Calculations'!$A$1:$A$27151,0),MATCH('Task 2 My Portfolio Calculation'!$C$3,'Task 1 Data Calculations'!$A$1:$BG$1,0))</f>
        <v>2240.5500000000002</v>
      </c>
      <c r="D5426" s="297">
        <v>2379.4699999999998</v>
      </c>
      <c r="E5426" s="298">
        <f t="shared" si="672"/>
        <v>2.1808783623496864E-2</v>
      </c>
      <c r="F5426" s="298">
        <f t="shared" si="674"/>
        <v>8.4982157023049589E-3</v>
      </c>
      <c r="G5426" s="298">
        <f t="shared" si="675"/>
        <v>6.0405569996773434E-3</v>
      </c>
      <c r="H5426" s="299">
        <f t="shared" si="676"/>
        <v>137.7947806429587</v>
      </c>
      <c r="I5426" s="304">
        <f t="shared" si="677"/>
        <v>83.155739507657358</v>
      </c>
      <c r="J5426" s="299">
        <f t="shared" si="678"/>
        <v>38.0533038509531</v>
      </c>
      <c r="K5426" s="303">
        <f t="shared" si="673"/>
        <v>259.00382400156917</v>
      </c>
      <c r="L5426" s="298">
        <f t="shared" si="679"/>
        <v>1.5169307984494904E-2</v>
      </c>
    </row>
    <row r="5427" spans="1:12" ht="30" customHeight="1" x14ac:dyDescent="0.2">
      <c r="A5427" s="296">
        <v>44140</v>
      </c>
      <c r="B5427" s="297">
        <v>7231.67</v>
      </c>
      <c r="C5427" s="291">
        <f>INDEX('Task 1 Data Calculations'!$A$1:$BG$27151,MATCH($A5427,'Task 1 Data Calculations'!$A$1:$A$27151,0),MATCH('Task 2 My Portfolio Calculation'!$C$3,'Task 1 Data Calculations'!$A$1:$BG$1,0))</f>
        <v>2254.6</v>
      </c>
      <c r="D5427" s="297">
        <v>2381.77</v>
      </c>
      <c r="E5427" s="298">
        <f t="shared" si="672"/>
        <v>1.94603030160727E-2</v>
      </c>
      <c r="F5427" s="298">
        <f t="shared" si="674"/>
        <v>6.2512021860195912E-3</v>
      </c>
      <c r="G5427" s="298">
        <f t="shared" si="675"/>
        <v>9.6613494757874139E-4</v>
      </c>
      <c r="H5427" s="299">
        <f t="shared" si="676"/>
        <v>140.47630882830396</v>
      </c>
      <c r="I5427" s="304">
        <f t="shared" si="677"/>
        <v>83.675562848247694</v>
      </c>
      <c r="J5427" s="299">
        <f t="shared" si="678"/>
        <v>38.090068477674336</v>
      </c>
      <c r="K5427" s="303">
        <f t="shared" si="673"/>
        <v>262.24194015422597</v>
      </c>
      <c r="L5427" s="298">
        <f t="shared" si="679"/>
        <v>1.2502194379327708E-2</v>
      </c>
    </row>
    <row r="5428" spans="1:12" ht="30" customHeight="1" x14ac:dyDescent="0.2">
      <c r="A5428" s="296">
        <v>44141</v>
      </c>
      <c r="B5428" s="297">
        <v>7230.51</v>
      </c>
      <c r="C5428" s="291">
        <f>INDEX('Task 1 Data Calculations'!$A$1:$BG$27151,MATCH($A5428,'Task 1 Data Calculations'!$A$1:$A$27151,0),MATCH('Task 2 My Portfolio Calculation'!$C$3,'Task 1 Data Calculations'!$A$1:$BG$1,0))</f>
        <v>2254.14</v>
      </c>
      <c r="D5428" s="297">
        <v>2377.02</v>
      </c>
      <c r="E5428" s="298">
        <f t="shared" si="672"/>
        <v>-1.6041841582488498E-4</v>
      </c>
      <c r="F5428" s="298">
        <f t="shared" si="674"/>
        <v>-2.0404813832510091E-4</v>
      </c>
      <c r="G5428" s="298">
        <f t="shared" si="675"/>
        <v>-1.9963064465927248E-3</v>
      </c>
      <c r="H5428" s="299">
        <f t="shared" si="676"/>
        <v>140.45377384138078</v>
      </c>
      <c r="I5428" s="304">
        <f t="shared" si="677"/>
        <v>83.65848900542521</v>
      </c>
      <c r="J5428" s="299">
        <f t="shared" si="678"/>
        <v>38.014029028421191</v>
      </c>
      <c r="K5428" s="303">
        <f t="shared" si="673"/>
        <v>262.1262918752272</v>
      </c>
      <c r="L5428" s="298">
        <f t="shared" si="679"/>
        <v>-4.4099841135541811E-4</v>
      </c>
    </row>
    <row r="5429" spans="1:12" ht="30" customHeight="1" x14ac:dyDescent="0.2">
      <c r="A5429" s="296">
        <v>44142</v>
      </c>
      <c r="B5429" s="297">
        <v>7230.51</v>
      </c>
      <c r="C5429" s="291">
        <f>INDEX('Task 1 Data Calculations'!$A$1:$BG$27151,MATCH($A5429,'Task 1 Data Calculations'!$A$1:$A$27151,0),MATCH('Task 2 My Portfolio Calculation'!$C$3,'Task 1 Data Calculations'!$A$1:$BG$1,0))</f>
        <v>2254.14</v>
      </c>
      <c r="D5429" s="297">
        <v>2377.02</v>
      </c>
      <c r="E5429" s="298">
        <f t="shared" si="672"/>
        <v>0</v>
      </c>
      <c r="F5429" s="298">
        <f t="shared" si="674"/>
        <v>0</v>
      </c>
      <c r="G5429" s="298">
        <f t="shared" si="675"/>
        <v>0</v>
      </c>
      <c r="H5429" s="299">
        <f t="shared" si="676"/>
        <v>140.45377384138078</v>
      </c>
      <c r="I5429" s="304">
        <f t="shared" si="677"/>
        <v>83.65848900542521</v>
      </c>
      <c r="J5429" s="299">
        <f t="shared" si="678"/>
        <v>38.014029028421191</v>
      </c>
      <c r="K5429" s="303">
        <f t="shared" si="673"/>
        <v>262.1262918752272</v>
      </c>
      <c r="L5429" s="298">
        <f t="shared" si="679"/>
        <v>0</v>
      </c>
    </row>
    <row r="5430" spans="1:12" ht="30" customHeight="1" x14ac:dyDescent="0.2">
      <c r="A5430" s="296">
        <v>44143</v>
      </c>
      <c r="B5430" s="297">
        <v>7230.51</v>
      </c>
      <c r="C5430" s="291">
        <f>INDEX('Task 1 Data Calculations'!$A$1:$BG$27151,MATCH($A5430,'Task 1 Data Calculations'!$A$1:$A$27151,0),MATCH('Task 2 My Portfolio Calculation'!$C$3,'Task 1 Data Calculations'!$A$1:$BG$1,0))</f>
        <v>2254.14</v>
      </c>
      <c r="D5430" s="297">
        <v>2377.02</v>
      </c>
      <c r="E5430" s="298">
        <f t="shared" si="672"/>
        <v>0</v>
      </c>
      <c r="F5430" s="298">
        <f t="shared" si="674"/>
        <v>0</v>
      </c>
      <c r="G5430" s="298">
        <f t="shared" si="675"/>
        <v>0</v>
      </c>
      <c r="H5430" s="299">
        <f t="shared" si="676"/>
        <v>140.45377384138078</v>
      </c>
      <c r="I5430" s="304">
        <f t="shared" si="677"/>
        <v>83.65848900542521</v>
      </c>
      <c r="J5430" s="299">
        <f t="shared" si="678"/>
        <v>38.014029028421191</v>
      </c>
      <c r="K5430" s="303">
        <f t="shared" si="673"/>
        <v>262.1262918752272</v>
      </c>
      <c r="L5430" s="298">
        <f t="shared" si="679"/>
        <v>0</v>
      </c>
    </row>
    <row r="5431" spans="1:12" ht="30" customHeight="1" x14ac:dyDescent="0.2">
      <c r="A5431" s="296">
        <v>44144</v>
      </c>
      <c r="B5431" s="297">
        <v>7315.77</v>
      </c>
      <c r="C5431" s="291">
        <f>INDEX('Task 1 Data Calculations'!$A$1:$BG$27151,MATCH($A5431,'Task 1 Data Calculations'!$A$1:$A$27151,0),MATCH('Task 2 My Portfolio Calculation'!$C$3,'Task 1 Data Calculations'!$A$1:$BG$1,0))</f>
        <v>2278.4899999999998</v>
      </c>
      <c r="D5431" s="297">
        <v>2365.62</v>
      </c>
      <c r="E5431" s="298">
        <f t="shared" si="672"/>
        <v>1.1722718988232225E-2</v>
      </c>
      <c r="F5431" s="298">
        <f t="shared" si="674"/>
        <v>1.0744417369885231E-2</v>
      </c>
      <c r="G5431" s="298">
        <f t="shared" si="675"/>
        <v>-4.8074582747431082E-3</v>
      </c>
      <c r="H5431" s="299">
        <f t="shared" si="676"/>
        <v>142.10027396296002</v>
      </c>
      <c r="I5431" s="304">
        <f t="shared" si="677"/>
        <v>84.557350727833452</v>
      </c>
      <c r="J5431" s="299">
        <f t="shared" si="678"/>
        <v>37.831278170012183</v>
      </c>
      <c r="K5431" s="303">
        <f t="shared" si="673"/>
        <v>264.48890286080564</v>
      </c>
      <c r="L5431" s="298">
        <f t="shared" si="679"/>
        <v>9.0132545219960281E-3</v>
      </c>
    </row>
    <row r="5432" spans="1:12" ht="30" customHeight="1" x14ac:dyDescent="0.2">
      <c r="A5432" s="296">
        <v>44145</v>
      </c>
      <c r="B5432" s="297">
        <v>7306.75</v>
      </c>
      <c r="C5432" s="291">
        <f>INDEX('Task 1 Data Calculations'!$A$1:$BG$27151,MATCH($A5432,'Task 1 Data Calculations'!$A$1:$A$27151,0),MATCH('Task 2 My Portfolio Calculation'!$C$3,'Task 1 Data Calculations'!$A$1:$BG$1,0))</f>
        <v>2274.06</v>
      </c>
      <c r="D5432" s="297">
        <v>2363.98</v>
      </c>
      <c r="E5432" s="298">
        <f t="shared" si="672"/>
        <v>-1.2337136340486506E-3</v>
      </c>
      <c r="F5432" s="298">
        <f t="shared" si="674"/>
        <v>-1.9461626553191125E-3</v>
      </c>
      <c r="G5432" s="298">
        <f t="shared" si="675"/>
        <v>-6.9350476392492566E-4</v>
      </c>
      <c r="H5432" s="299">
        <f t="shared" si="676"/>
        <v>141.92496291756987</v>
      </c>
      <c r="I5432" s="304">
        <f t="shared" si="677"/>
        <v>84.392788369614223</v>
      </c>
      <c r="J5432" s="299">
        <f t="shared" si="678"/>
        <v>37.805041998375913</v>
      </c>
      <c r="K5432" s="303">
        <f t="shared" si="673"/>
        <v>264.12279328555996</v>
      </c>
      <c r="L5432" s="298">
        <f t="shared" si="679"/>
        <v>-1.3842152592630629E-3</v>
      </c>
    </row>
    <row r="5433" spans="1:12" ht="30" customHeight="1" x14ac:dyDescent="0.2">
      <c r="A5433" s="296">
        <v>44146</v>
      </c>
      <c r="B5433" s="297">
        <v>7362.65</v>
      </c>
      <c r="C5433" s="291">
        <f>INDEX('Task 1 Data Calculations'!$A$1:$BG$27151,MATCH($A5433,'Task 1 Data Calculations'!$A$1:$A$27151,0),MATCH('Task 2 My Portfolio Calculation'!$C$3,'Task 1 Data Calculations'!$A$1:$BG$1,0))</f>
        <v>2274.06</v>
      </c>
      <c r="D5433" s="297">
        <v>2363.98</v>
      </c>
      <c r="E5433" s="298">
        <f t="shared" si="672"/>
        <v>7.6213438284426799E-3</v>
      </c>
      <c r="F5433" s="298">
        <f t="shared" si="674"/>
        <v>0</v>
      </c>
      <c r="G5433" s="298">
        <f t="shared" si="675"/>
        <v>0</v>
      </c>
      <c r="H5433" s="299">
        <f t="shared" si="676"/>
        <v>143.00662185780365</v>
      </c>
      <c r="I5433" s="304">
        <f t="shared" si="677"/>
        <v>84.392788369614223</v>
      </c>
      <c r="J5433" s="299">
        <f t="shared" si="678"/>
        <v>37.805041998375913</v>
      </c>
      <c r="K5433" s="303">
        <f t="shared" si="673"/>
        <v>265.20445222579383</v>
      </c>
      <c r="L5433" s="298">
        <f t="shared" si="679"/>
        <v>4.0952881301100528E-3</v>
      </c>
    </row>
    <row r="5434" spans="1:12" ht="30" customHeight="1" x14ac:dyDescent="0.2">
      <c r="A5434" s="296">
        <v>44147</v>
      </c>
      <c r="B5434" s="297">
        <v>7290.69</v>
      </c>
      <c r="C5434" s="291">
        <f>INDEX('Task 1 Data Calculations'!$A$1:$BG$27151,MATCH($A5434,'Task 1 Data Calculations'!$A$1:$A$27151,0),MATCH('Task 2 My Portfolio Calculation'!$C$3,'Task 1 Data Calculations'!$A$1:$BG$1,0))</f>
        <v>2264.9</v>
      </c>
      <c r="D5434" s="297">
        <v>2373.66</v>
      </c>
      <c r="E5434" s="298">
        <f t="shared" si="672"/>
        <v>-9.8217305373191378E-3</v>
      </c>
      <c r="F5434" s="298">
        <f t="shared" si="674"/>
        <v>-4.0361723545574357E-3</v>
      </c>
      <c r="G5434" s="298">
        <f t="shared" si="675"/>
        <v>4.0864284624581929E-3</v>
      </c>
      <c r="H5434" s="299">
        <f t="shared" si="676"/>
        <v>141.60204935286401</v>
      </c>
      <c r="I5434" s="304">
        <f t="shared" si="677"/>
        <v>84.052164530272776</v>
      </c>
      <c r="J5434" s="299">
        <f t="shared" si="678"/>
        <v>37.959529598022506</v>
      </c>
      <c r="K5434" s="303">
        <f t="shared" si="673"/>
        <v>263.6137434811593</v>
      </c>
      <c r="L5434" s="298">
        <f t="shared" si="679"/>
        <v>-5.9980469079010928E-3</v>
      </c>
    </row>
    <row r="5435" spans="1:12" ht="30" customHeight="1" x14ac:dyDescent="0.2">
      <c r="A5435" s="296">
        <v>44148</v>
      </c>
      <c r="B5435" s="297">
        <v>7390.61</v>
      </c>
      <c r="C5435" s="291">
        <f>INDEX('Task 1 Data Calculations'!$A$1:$BG$27151,MATCH($A5435,'Task 1 Data Calculations'!$A$1:$A$27151,0),MATCH('Task 2 My Portfolio Calculation'!$C$3,'Task 1 Data Calculations'!$A$1:$BG$1,0))</f>
        <v>2264.9</v>
      </c>
      <c r="D5435" s="297">
        <v>2373.73</v>
      </c>
      <c r="E5435" s="298">
        <f t="shared" si="672"/>
        <v>1.3612083784612858E-2</v>
      </c>
      <c r="F5435" s="298">
        <f t="shared" si="674"/>
        <v>0</v>
      </c>
      <c r="G5435" s="298">
        <f t="shared" si="675"/>
        <v>2.9489888130153379E-5</v>
      </c>
      <c r="H5435" s="299">
        <f t="shared" si="676"/>
        <v>143.52954831272808</v>
      </c>
      <c r="I5435" s="304">
        <f t="shared" si="677"/>
        <v>84.052164530272776</v>
      </c>
      <c r="J5435" s="299">
        <f t="shared" si="678"/>
        <v>37.960649020303826</v>
      </c>
      <c r="K5435" s="303">
        <f t="shared" si="673"/>
        <v>265.54236186330468</v>
      </c>
      <c r="L5435" s="298">
        <f t="shared" si="679"/>
        <v>7.3160767594168067E-3</v>
      </c>
    </row>
    <row r="5436" spans="1:12" ht="30" customHeight="1" x14ac:dyDescent="0.2">
      <c r="A5436" s="296">
        <v>44149</v>
      </c>
      <c r="B5436" s="297">
        <v>7390.61</v>
      </c>
      <c r="C5436" s="291">
        <f>INDEX('Task 1 Data Calculations'!$A$1:$BG$27151,MATCH($A5436,'Task 1 Data Calculations'!$A$1:$A$27151,0),MATCH('Task 2 My Portfolio Calculation'!$C$3,'Task 1 Data Calculations'!$A$1:$BG$1,0))</f>
        <v>2264.9</v>
      </c>
      <c r="D5436" s="297">
        <v>2373.73</v>
      </c>
      <c r="E5436" s="298">
        <f t="shared" si="672"/>
        <v>0</v>
      </c>
      <c r="F5436" s="298">
        <f t="shared" si="674"/>
        <v>0</v>
      </c>
      <c r="G5436" s="298">
        <f t="shared" si="675"/>
        <v>0</v>
      </c>
      <c r="H5436" s="299">
        <f t="shared" si="676"/>
        <v>143.52954831272808</v>
      </c>
      <c r="I5436" s="304">
        <f t="shared" si="677"/>
        <v>84.052164530272776</v>
      </c>
      <c r="J5436" s="299">
        <f t="shared" si="678"/>
        <v>37.960649020303826</v>
      </c>
      <c r="K5436" s="303">
        <f t="shared" si="673"/>
        <v>265.54236186330468</v>
      </c>
      <c r="L5436" s="298">
        <f t="shared" si="679"/>
        <v>0</v>
      </c>
    </row>
    <row r="5437" spans="1:12" ht="30" customHeight="1" x14ac:dyDescent="0.2">
      <c r="A5437" s="296">
        <v>44150</v>
      </c>
      <c r="B5437" s="297">
        <v>7390.61</v>
      </c>
      <c r="C5437" s="291">
        <f>INDEX('Task 1 Data Calculations'!$A$1:$BG$27151,MATCH($A5437,'Task 1 Data Calculations'!$A$1:$A$27151,0),MATCH('Task 2 My Portfolio Calculation'!$C$3,'Task 1 Data Calculations'!$A$1:$BG$1,0))</f>
        <v>2264.9</v>
      </c>
      <c r="D5437" s="297">
        <v>2373.73</v>
      </c>
      <c r="E5437" s="298">
        <f t="shared" si="672"/>
        <v>0</v>
      </c>
      <c r="F5437" s="298">
        <f t="shared" si="674"/>
        <v>0</v>
      </c>
      <c r="G5437" s="298">
        <f t="shared" si="675"/>
        <v>0</v>
      </c>
      <c r="H5437" s="299">
        <f t="shared" si="676"/>
        <v>143.52954831272808</v>
      </c>
      <c r="I5437" s="304">
        <f t="shared" si="677"/>
        <v>84.052164530272776</v>
      </c>
      <c r="J5437" s="299">
        <f t="shared" si="678"/>
        <v>37.960649020303826</v>
      </c>
      <c r="K5437" s="303">
        <f t="shared" si="673"/>
        <v>265.54236186330468</v>
      </c>
      <c r="L5437" s="298">
        <f t="shared" si="679"/>
        <v>0</v>
      </c>
    </row>
    <row r="5438" spans="1:12" ht="30" customHeight="1" x14ac:dyDescent="0.2">
      <c r="A5438" s="296">
        <v>44151</v>
      </c>
      <c r="B5438" s="297">
        <v>7476.79</v>
      </c>
      <c r="C5438" s="291">
        <f>INDEX('Task 1 Data Calculations'!$A$1:$BG$27151,MATCH($A5438,'Task 1 Data Calculations'!$A$1:$A$27151,0),MATCH('Task 2 My Portfolio Calculation'!$C$3,'Task 1 Data Calculations'!$A$1:$BG$1,0))</f>
        <v>2271.69</v>
      </c>
      <c r="D5438" s="297">
        <v>2373.9</v>
      </c>
      <c r="E5438" s="298">
        <f t="shared" si="672"/>
        <v>1.1593279960661819E-2</v>
      </c>
      <c r="F5438" s="298">
        <f t="shared" si="674"/>
        <v>2.9934400376725656E-3</v>
      </c>
      <c r="G5438" s="298">
        <f t="shared" si="675"/>
        <v>7.1614679354792157E-5</v>
      </c>
      <c r="H5438" s="299">
        <f t="shared" si="676"/>
        <v>145.19352654894487</v>
      </c>
      <c r="I5438" s="304">
        <f t="shared" si="677"/>
        <v>84.303769644830737</v>
      </c>
      <c r="J5438" s="299">
        <f t="shared" si="678"/>
        <v>37.963367560011513</v>
      </c>
      <c r="K5438" s="303">
        <f t="shared" si="673"/>
        <v>267.46066375378712</v>
      </c>
      <c r="L5438" s="298">
        <f t="shared" si="679"/>
        <v>7.2240898854019336E-3</v>
      </c>
    </row>
    <row r="5439" spans="1:12" ht="30" customHeight="1" x14ac:dyDescent="0.2">
      <c r="A5439" s="296">
        <v>44152</v>
      </c>
      <c r="B5439" s="297">
        <v>7442.04</v>
      </c>
      <c r="C5439" s="291">
        <f>INDEX('Task 1 Data Calculations'!$A$1:$BG$27151,MATCH($A5439,'Task 1 Data Calculations'!$A$1:$A$27151,0),MATCH('Task 2 My Portfolio Calculation'!$C$3,'Task 1 Data Calculations'!$A$1:$BG$1,0))</f>
        <v>2274.75</v>
      </c>
      <c r="D5439" s="297">
        <v>2378.46</v>
      </c>
      <c r="E5439" s="298">
        <f t="shared" si="672"/>
        <v>-4.6585506833479078E-3</v>
      </c>
      <c r="F5439" s="298">
        <f t="shared" si="674"/>
        <v>1.3461083670133305E-3</v>
      </c>
      <c r="G5439" s="298">
        <f t="shared" si="675"/>
        <v>1.9190471258244367E-3</v>
      </c>
      <c r="H5439" s="299">
        <f t="shared" si="676"/>
        <v>144.51713514662259</v>
      </c>
      <c r="I5439" s="304">
        <f t="shared" si="677"/>
        <v>84.417251654520413</v>
      </c>
      <c r="J5439" s="299">
        <f t="shared" si="678"/>
        <v>38.036221051414167</v>
      </c>
      <c r="K5439" s="303">
        <f t="shared" si="673"/>
        <v>266.97060785255718</v>
      </c>
      <c r="L5439" s="298">
        <f t="shared" si="679"/>
        <v>-1.8322541130050489E-3</v>
      </c>
    </row>
    <row r="5440" spans="1:12" ht="30" customHeight="1" x14ac:dyDescent="0.2">
      <c r="A5440" s="296">
        <v>44153</v>
      </c>
      <c r="B5440" s="297">
        <v>7357.34</v>
      </c>
      <c r="C5440" s="291">
        <f>INDEX('Task 1 Data Calculations'!$A$1:$BG$27151,MATCH($A5440,'Task 1 Data Calculations'!$A$1:$A$27151,0),MATCH('Task 2 My Portfolio Calculation'!$C$3,'Task 1 Data Calculations'!$A$1:$BG$1,0))</f>
        <v>2278.66</v>
      </c>
      <c r="D5440" s="297">
        <v>2379.3000000000002</v>
      </c>
      <c r="E5440" s="298">
        <f t="shared" si="672"/>
        <v>-1.1446550437334191E-2</v>
      </c>
      <c r="F5440" s="298">
        <f t="shared" si="674"/>
        <v>1.7173946387552311E-3</v>
      </c>
      <c r="G5440" s="298">
        <f t="shared" si="675"/>
        <v>3.5310734830167691E-4</v>
      </c>
      <c r="H5440" s="299">
        <f t="shared" si="676"/>
        <v>142.86291247010774</v>
      </c>
      <c r="I5440" s="304">
        <f t="shared" si="677"/>
        <v>84.562229389930337</v>
      </c>
      <c r="J5440" s="299">
        <f t="shared" si="678"/>
        <v>38.049651920569048</v>
      </c>
      <c r="K5440" s="303">
        <f t="shared" si="673"/>
        <v>265.47479378060711</v>
      </c>
      <c r="L5440" s="298">
        <f t="shared" si="679"/>
        <v>-5.6029166805365129E-3</v>
      </c>
    </row>
    <row r="5441" spans="1:12" ht="30" customHeight="1" x14ac:dyDescent="0.2">
      <c r="A5441" s="296">
        <v>44154</v>
      </c>
      <c r="B5441" s="297">
        <v>7386.86</v>
      </c>
      <c r="C5441" s="291">
        <f>INDEX('Task 1 Data Calculations'!$A$1:$BG$27151,MATCH($A5441,'Task 1 Data Calculations'!$A$1:$A$27151,0),MATCH('Task 2 My Portfolio Calculation'!$C$3,'Task 1 Data Calculations'!$A$1:$BG$1,0))</f>
        <v>2278.5100000000002</v>
      </c>
      <c r="D5441" s="297">
        <v>2384.04</v>
      </c>
      <c r="E5441" s="298">
        <f t="shared" si="672"/>
        <v>4.0042917817849806E-3</v>
      </c>
      <c r="F5441" s="298">
        <f t="shared" si="674"/>
        <v>-6.5830328933828348E-5</v>
      </c>
      <c r="G5441" s="298">
        <f t="shared" si="675"/>
        <v>1.9902008105886675E-3</v>
      </c>
      <c r="H5441" s="299">
        <f t="shared" si="676"/>
        <v>143.43497725643368</v>
      </c>
      <c r="I5441" s="304">
        <f t="shared" si="677"/>
        <v>84.556662630554229</v>
      </c>
      <c r="J5441" s="299">
        <f t="shared" si="678"/>
        <v>38.125378368663988</v>
      </c>
      <c r="K5441" s="303">
        <f t="shared" si="673"/>
        <v>266.11701825565189</v>
      </c>
      <c r="L5441" s="298">
        <f t="shared" si="679"/>
        <v>2.41915424774947E-3</v>
      </c>
    </row>
    <row r="5442" spans="1:12" ht="30" customHeight="1" x14ac:dyDescent="0.2">
      <c r="A5442" s="296">
        <v>44155</v>
      </c>
      <c r="B5442" s="297">
        <v>7336.76</v>
      </c>
      <c r="C5442" s="291">
        <f>INDEX('Task 1 Data Calculations'!$A$1:$BG$27151,MATCH($A5442,'Task 1 Data Calculations'!$A$1:$A$27151,0),MATCH('Task 2 My Portfolio Calculation'!$C$3,'Task 1 Data Calculations'!$A$1:$BG$1,0))</f>
        <v>2278.77</v>
      </c>
      <c r="D5442" s="297">
        <v>2387.7600000000002</v>
      </c>
      <c r="E5442" s="298">
        <f t="shared" si="672"/>
        <v>-6.8054178740825453E-3</v>
      </c>
      <c r="F5442" s="298">
        <f t="shared" si="674"/>
        <v>1.1410314937068287E-4</v>
      </c>
      <c r="G5442" s="298">
        <f t="shared" si="675"/>
        <v>1.5591603812415294E-3</v>
      </c>
      <c r="H5442" s="299">
        <f t="shared" si="676"/>
        <v>142.45884229844413</v>
      </c>
      <c r="I5442" s="304">
        <f t="shared" si="677"/>
        <v>84.566310812060649</v>
      </c>
      <c r="J5442" s="299">
        <f t="shared" si="678"/>
        <v>38.184821948136246</v>
      </c>
      <c r="K5442" s="303">
        <f t="shared" si="673"/>
        <v>265.20997505864102</v>
      </c>
      <c r="L5442" s="298">
        <f t="shared" si="679"/>
        <v>-3.4084373970382116E-3</v>
      </c>
    </row>
    <row r="5443" spans="1:12" ht="30" customHeight="1" x14ac:dyDescent="0.2">
      <c r="A5443" s="296">
        <v>44156</v>
      </c>
      <c r="B5443" s="297">
        <v>7336.76</v>
      </c>
      <c r="C5443" s="291">
        <f>INDEX('Task 1 Data Calculations'!$A$1:$BG$27151,MATCH($A5443,'Task 1 Data Calculations'!$A$1:$A$27151,0),MATCH('Task 2 My Portfolio Calculation'!$C$3,'Task 1 Data Calculations'!$A$1:$BG$1,0))</f>
        <v>2278.77</v>
      </c>
      <c r="D5443" s="297">
        <v>2387.7600000000002</v>
      </c>
      <c r="E5443" s="298">
        <f t="shared" si="672"/>
        <v>0</v>
      </c>
      <c r="F5443" s="298">
        <f t="shared" si="674"/>
        <v>0</v>
      </c>
      <c r="G5443" s="298">
        <f t="shared" si="675"/>
        <v>0</v>
      </c>
      <c r="H5443" s="299">
        <f t="shared" si="676"/>
        <v>142.45884229844413</v>
      </c>
      <c r="I5443" s="304">
        <f t="shared" si="677"/>
        <v>84.566310812060649</v>
      </c>
      <c r="J5443" s="299">
        <f t="shared" si="678"/>
        <v>38.184821948136246</v>
      </c>
      <c r="K5443" s="303">
        <f t="shared" si="673"/>
        <v>265.20997505864102</v>
      </c>
      <c r="L5443" s="298">
        <f t="shared" si="679"/>
        <v>0</v>
      </c>
    </row>
    <row r="5444" spans="1:12" ht="30" customHeight="1" x14ac:dyDescent="0.2">
      <c r="A5444" s="296">
        <v>44157</v>
      </c>
      <c r="B5444" s="297">
        <v>7336.76</v>
      </c>
      <c r="C5444" s="291">
        <f>INDEX('Task 1 Data Calculations'!$A$1:$BG$27151,MATCH($A5444,'Task 1 Data Calculations'!$A$1:$A$27151,0),MATCH('Task 2 My Portfolio Calculation'!$C$3,'Task 1 Data Calculations'!$A$1:$BG$1,0))</f>
        <v>2278.77</v>
      </c>
      <c r="D5444" s="297">
        <v>2387.7600000000002</v>
      </c>
      <c r="E5444" s="298">
        <f t="shared" si="672"/>
        <v>0</v>
      </c>
      <c r="F5444" s="298">
        <f t="shared" si="674"/>
        <v>0</v>
      </c>
      <c r="G5444" s="298">
        <f t="shared" si="675"/>
        <v>0</v>
      </c>
      <c r="H5444" s="299">
        <f t="shared" si="676"/>
        <v>142.45884229844413</v>
      </c>
      <c r="I5444" s="304">
        <f t="shared" si="677"/>
        <v>84.566310812060649</v>
      </c>
      <c r="J5444" s="299">
        <f t="shared" si="678"/>
        <v>38.184821948136246</v>
      </c>
      <c r="K5444" s="303">
        <f t="shared" si="673"/>
        <v>265.20997505864102</v>
      </c>
      <c r="L5444" s="298">
        <f t="shared" si="679"/>
        <v>0</v>
      </c>
    </row>
    <row r="5445" spans="1:12" ht="30" customHeight="1" x14ac:dyDescent="0.2">
      <c r="A5445" s="296">
        <v>44158</v>
      </c>
      <c r="B5445" s="297">
        <v>7378.94</v>
      </c>
      <c r="C5445" s="291">
        <f>INDEX('Task 1 Data Calculations'!$A$1:$BG$27151,MATCH($A5445,'Task 1 Data Calculations'!$A$1:$A$27151,0),MATCH('Task 2 My Portfolio Calculation'!$C$3,'Task 1 Data Calculations'!$A$1:$BG$1,0))</f>
        <v>2282.59</v>
      </c>
      <c r="D5445" s="297">
        <v>2385.23</v>
      </c>
      <c r="E5445" s="298">
        <f t="shared" ref="E5445:E5508" si="680">LN(B5445/B5444)</f>
        <v>5.7326685805092611E-3</v>
      </c>
      <c r="F5445" s="298">
        <f t="shared" si="674"/>
        <v>1.6749394448408745E-3</v>
      </c>
      <c r="G5445" s="298">
        <f t="shared" si="675"/>
        <v>-1.060132217730037E-3</v>
      </c>
      <c r="H5445" s="299">
        <f t="shared" si="676"/>
        <v>143.27551162770413</v>
      </c>
      <c r="I5445" s="304">
        <f t="shared" si="677"/>
        <v>84.707954261744447</v>
      </c>
      <c r="J5445" s="299">
        <f t="shared" si="678"/>
        <v>38.144340988160742</v>
      </c>
      <c r="K5445" s="303">
        <f t="shared" ref="K5445:K5508" si="681">SUM(H5445:J5445)</f>
        <v>266.12780687760932</v>
      </c>
      <c r="L5445" s="298">
        <f t="shared" si="679"/>
        <v>3.4607741234670836E-3</v>
      </c>
    </row>
    <row r="5446" spans="1:12" ht="30" customHeight="1" x14ac:dyDescent="0.2">
      <c r="A5446" s="296">
        <v>44159</v>
      </c>
      <c r="B5446" s="297">
        <v>7498.29</v>
      </c>
      <c r="C5446" s="291">
        <f>INDEX('Task 1 Data Calculations'!$A$1:$BG$27151,MATCH($A5446,'Task 1 Data Calculations'!$A$1:$A$27151,0),MATCH('Task 2 My Portfolio Calculation'!$C$3,'Task 1 Data Calculations'!$A$1:$BG$1,0))</f>
        <v>2290.75</v>
      </c>
      <c r="D5446" s="297">
        <v>2382.54</v>
      </c>
      <c r="E5446" s="298">
        <f t="shared" si="680"/>
        <v>1.6044997686229127E-2</v>
      </c>
      <c r="F5446" s="298">
        <f t="shared" ref="F5446:F5509" si="682">IFERROR(LN(C5446/C5445),0)</f>
        <v>3.5685117044898153E-3</v>
      </c>
      <c r="G5446" s="298">
        <f t="shared" ref="G5446:G5509" si="683">LN(D5446/D5445)</f>
        <v>-1.128410256968566E-3</v>
      </c>
      <c r="H5446" s="299">
        <f t="shared" ref="H5446:H5509" si="684">$H5445*(1+$E5446)</f>
        <v>145.57436688026394</v>
      </c>
      <c r="I5446" s="304">
        <f t="shared" ref="I5446:I5509" si="685">$I5445*(1+$F5446)</f>
        <v>85.010235587990877</v>
      </c>
      <c r="J5446" s="299">
        <f t="shared" ref="J5446:J5509" si="686">$J5445*(1+$G5446)</f>
        <v>38.101298522544397</v>
      </c>
      <c r="K5446" s="303">
        <f t="shared" si="681"/>
        <v>268.68590099079921</v>
      </c>
      <c r="L5446" s="298">
        <f t="shared" ref="L5446:L5509" si="687">(K5446-K5445)/K5445</f>
        <v>9.6122766846620748E-3</v>
      </c>
    </row>
    <row r="5447" spans="1:12" ht="30" customHeight="1" x14ac:dyDescent="0.2">
      <c r="A5447" s="296">
        <v>44160</v>
      </c>
      <c r="B5447" s="297">
        <v>7486.68</v>
      </c>
      <c r="C5447" s="291">
        <f>INDEX('Task 1 Data Calculations'!$A$1:$BG$27151,MATCH($A5447,'Task 1 Data Calculations'!$A$1:$A$27151,0),MATCH('Task 2 My Portfolio Calculation'!$C$3,'Task 1 Data Calculations'!$A$1:$BG$1,0))</f>
        <v>2291.96</v>
      </c>
      <c r="D5447" s="297">
        <v>2382.19</v>
      </c>
      <c r="E5447" s="298">
        <f t="shared" si="680"/>
        <v>-1.5495529618114181E-3</v>
      </c>
      <c r="F5447" s="298">
        <f t="shared" si="682"/>
        <v>5.2807183003866006E-4</v>
      </c>
      <c r="G5447" s="298">
        <f t="shared" si="683"/>
        <v>-1.4691283687823974E-4</v>
      </c>
      <c r="H5447" s="299">
        <f t="shared" si="684"/>
        <v>145.3487916889008</v>
      </c>
      <c r="I5447" s="304">
        <f t="shared" si="685"/>
        <v>85.055127098669843</v>
      </c>
      <c r="J5447" s="299">
        <f t="shared" si="686"/>
        <v>38.095700952689704</v>
      </c>
      <c r="K5447" s="303">
        <f t="shared" si="681"/>
        <v>268.49961974026036</v>
      </c>
      <c r="L5447" s="298">
        <f t="shared" si="687"/>
        <v>-6.9330489561204639E-4</v>
      </c>
    </row>
    <row r="5448" spans="1:12" ht="30" customHeight="1" x14ac:dyDescent="0.2">
      <c r="A5448" s="296">
        <v>44161</v>
      </c>
      <c r="B5448" s="297">
        <v>7486.68</v>
      </c>
      <c r="C5448" s="291">
        <f>INDEX('Task 1 Data Calculations'!$A$1:$BG$27151,MATCH($A5448,'Task 1 Data Calculations'!$A$1:$A$27151,0),MATCH('Task 2 My Portfolio Calculation'!$C$3,'Task 1 Data Calculations'!$A$1:$BG$1,0))</f>
        <v>2291.96</v>
      </c>
      <c r="D5448" s="297">
        <v>2382.19</v>
      </c>
      <c r="E5448" s="298">
        <f t="shared" si="680"/>
        <v>0</v>
      </c>
      <c r="F5448" s="298">
        <f t="shared" si="682"/>
        <v>0</v>
      </c>
      <c r="G5448" s="298">
        <f t="shared" si="683"/>
        <v>0</v>
      </c>
      <c r="H5448" s="299">
        <f t="shared" si="684"/>
        <v>145.3487916889008</v>
      </c>
      <c r="I5448" s="304">
        <f t="shared" si="685"/>
        <v>85.055127098669843</v>
      </c>
      <c r="J5448" s="299">
        <f t="shared" si="686"/>
        <v>38.095700952689704</v>
      </c>
      <c r="K5448" s="303">
        <f t="shared" si="681"/>
        <v>268.49961974026036</v>
      </c>
      <c r="L5448" s="298">
        <f t="shared" si="687"/>
        <v>0</v>
      </c>
    </row>
    <row r="5449" spans="1:12" ht="30" customHeight="1" x14ac:dyDescent="0.2">
      <c r="A5449" s="296">
        <v>44162</v>
      </c>
      <c r="B5449" s="297">
        <v>7505.38</v>
      </c>
      <c r="C5449" s="291">
        <f>INDEX('Task 1 Data Calculations'!$A$1:$BG$27151,MATCH($A5449,'Task 1 Data Calculations'!$A$1:$A$27151,0),MATCH('Task 2 My Portfolio Calculation'!$C$3,'Task 1 Data Calculations'!$A$1:$BG$1,0))</f>
        <v>2293.1799999999998</v>
      </c>
      <c r="D5449" s="297">
        <v>2387.0100000000002</v>
      </c>
      <c r="E5449" s="298">
        <f t="shared" si="680"/>
        <v>2.4946551305133563E-3</v>
      </c>
      <c r="F5449" s="298">
        <f t="shared" si="682"/>
        <v>5.3215388354150065E-4</v>
      </c>
      <c r="G5449" s="298">
        <f t="shared" si="683"/>
        <v>2.0213040514458387E-3</v>
      </c>
      <c r="H5449" s="299">
        <f t="shared" si="684"/>
        <v>145.71138679780145</v>
      </c>
      <c r="I5449" s="304">
        <f t="shared" si="685"/>
        <v>85.100389514870514</v>
      </c>
      <c r="J5449" s="299">
        <f t="shared" si="686"/>
        <v>38.172703947368042</v>
      </c>
      <c r="K5449" s="303">
        <f t="shared" si="681"/>
        <v>268.98448026004002</v>
      </c>
      <c r="L5449" s="298">
        <f t="shared" si="687"/>
        <v>1.8058145491926594E-3</v>
      </c>
    </row>
    <row r="5450" spans="1:12" ht="30" customHeight="1" x14ac:dyDescent="0.2">
      <c r="A5450" s="296">
        <v>44163</v>
      </c>
      <c r="B5450" s="297">
        <v>7505.38</v>
      </c>
      <c r="C5450" s="291">
        <f>INDEX('Task 1 Data Calculations'!$A$1:$BG$27151,MATCH($A5450,'Task 1 Data Calculations'!$A$1:$A$27151,0),MATCH('Task 2 My Portfolio Calculation'!$C$3,'Task 1 Data Calculations'!$A$1:$BG$1,0))</f>
        <v>2293.1799999999998</v>
      </c>
      <c r="D5450" s="297">
        <v>2387.0100000000002</v>
      </c>
      <c r="E5450" s="298">
        <f t="shared" si="680"/>
        <v>0</v>
      </c>
      <c r="F5450" s="298">
        <f t="shared" si="682"/>
        <v>0</v>
      </c>
      <c r="G5450" s="298">
        <f t="shared" si="683"/>
        <v>0</v>
      </c>
      <c r="H5450" s="299">
        <f t="shared" si="684"/>
        <v>145.71138679780145</v>
      </c>
      <c r="I5450" s="304">
        <f t="shared" si="685"/>
        <v>85.100389514870514</v>
      </c>
      <c r="J5450" s="299">
        <f t="shared" si="686"/>
        <v>38.172703947368042</v>
      </c>
      <c r="K5450" s="303">
        <f t="shared" si="681"/>
        <v>268.98448026004002</v>
      </c>
      <c r="L5450" s="298">
        <f t="shared" si="687"/>
        <v>0</v>
      </c>
    </row>
    <row r="5451" spans="1:12" ht="30" customHeight="1" x14ac:dyDescent="0.2">
      <c r="A5451" s="296">
        <v>44164</v>
      </c>
      <c r="B5451" s="297">
        <v>7505.38</v>
      </c>
      <c r="C5451" s="291">
        <f>INDEX('Task 1 Data Calculations'!$A$1:$BG$27151,MATCH($A5451,'Task 1 Data Calculations'!$A$1:$A$27151,0),MATCH('Task 2 My Portfolio Calculation'!$C$3,'Task 1 Data Calculations'!$A$1:$BG$1,0))</f>
        <v>2293.1799999999998</v>
      </c>
      <c r="D5451" s="297">
        <v>2387.0100000000002</v>
      </c>
      <c r="E5451" s="298">
        <f t="shared" si="680"/>
        <v>0</v>
      </c>
      <c r="F5451" s="298">
        <f t="shared" si="682"/>
        <v>0</v>
      </c>
      <c r="G5451" s="298">
        <f t="shared" si="683"/>
        <v>0</v>
      </c>
      <c r="H5451" s="299">
        <f t="shared" si="684"/>
        <v>145.71138679780145</v>
      </c>
      <c r="I5451" s="304">
        <f t="shared" si="685"/>
        <v>85.100389514870514</v>
      </c>
      <c r="J5451" s="299">
        <f t="shared" si="686"/>
        <v>38.172703947368042</v>
      </c>
      <c r="K5451" s="303">
        <f t="shared" si="681"/>
        <v>268.98448026004002</v>
      </c>
      <c r="L5451" s="298">
        <f t="shared" si="687"/>
        <v>0</v>
      </c>
    </row>
    <row r="5452" spans="1:12" ht="30" customHeight="1" x14ac:dyDescent="0.2">
      <c r="A5452" s="296">
        <v>44165</v>
      </c>
      <c r="B5452" s="297">
        <v>7472.06</v>
      </c>
      <c r="C5452" s="291">
        <f>INDEX('Task 1 Data Calculations'!$A$1:$BG$27151,MATCH($A5452,'Task 1 Data Calculations'!$A$1:$A$27151,0),MATCH('Task 2 My Portfolio Calculation'!$C$3,'Task 1 Data Calculations'!$A$1:$BG$1,0))</f>
        <v>2294.85</v>
      </c>
      <c r="D5452" s="297">
        <v>2388.73</v>
      </c>
      <c r="E5452" s="298">
        <f t="shared" si="680"/>
        <v>-4.4493658421269578E-3</v>
      </c>
      <c r="F5452" s="298">
        <f t="shared" si="682"/>
        <v>7.2798132259482276E-4</v>
      </c>
      <c r="G5452" s="298">
        <f t="shared" si="683"/>
        <v>7.2030725054853667E-4</v>
      </c>
      <c r="H5452" s="299">
        <f t="shared" si="684"/>
        <v>145.06306353057437</v>
      </c>
      <c r="I5452" s="304">
        <f t="shared" si="685"/>
        <v>85.162341008982892</v>
      </c>
      <c r="J5452" s="299">
        <f t="shared" si="686"/>
        <v>38.200200022794377</v>
      </c>
      <c r="K5452" s="303">
        <f t="shared" si="681"/>
        <v>268.42560456235162</v>
      </c>
      <c r="L5452" s="298">
        <f t="shared" si="687"/>
        <v>-2.0777246967858564E-3</v>
      </c>
    </row>
    <row r="5453" spans="1:12" ht="30" customHeight="1" x14ac:dyDescent="0.2">
      <c r="A5453" s="296">
        <v>44166</v>
      </c>
      <c r="B5453" s="297">
        <v>7556.51</v>
      </c>
      <c r="C5453" s="291">
        <f>INDEX('Task 1 Data Calculations'!$A$1:$BG$27151,MATCH($A5453,'Task 1 Data Calculations'!$A$1:$A$27151,0),MATCH('Task 2 My Portfolio Calculation'!$C$3,'Task 1 Data Calculations'!$A$1:$BG$1,0))</f>
        <v>2299.29</v>
      </c>
      <c r="D5453" s="297">
        <v>2380.17</v>
      </c>
      <c r="E5453" s="298">
        <f t="shared" si="680"/>
        <v>1.1238712518265796E-2</v>
      </c>
      <c r="F5453" s="298">
        <f t="shared" si="682"/>
        <v>1.932897727258923E-3</v>
      </c>
      <c r="G5453" s="298">
        <f t="shared" si="683"/>
        <v>-3.5899302535813923E-3</v>
      </c>
      <c r="H5453" s="299">
        <f t="shared" si="684"/>
        <v>146.69338559861342</v>
      </c>
      <c r="I5453" s="304">
        <f t="shared" si="685"/>
        <v>85.326951104367211</v>
      </c>
      <c r="J5453" s="299">
        <f t="shared" si="686"/>
        <v>38.063063969039689</v>
      </c>
      <c r="K5453" s="303">
        <f t="shared" si="681"/>
        <v>270.08340067202028</v>
      </c>
      <c r="L5453" s="298">
        <f t="shared" si="687"/>
        <v>6.1759984200149901E-3</v>
      </c>
    </row>
    <row r="5454" spans="1:12" ht="30" customHeight="1" x14ac:dyDescent="0.2">
      <c r="A5454" s="296">
        <v>44167</v>
      </c>
      <c r="B5454" s="297">
        <v>7570.76</v>
      </c>
      <c r="C5454" s="291">
        <f>INDEX('Task 1 Data Calculations'!$A$1:$BG$27151,MATCH($A5454,'Task 1 Data Calculations'!$A$1:$A$27151,0),MATCH('Task 2 My Portfolio Calculation'!$C$3,'Task 1 Data Calculations'!$A$1:$BG$1,0))</f>
        <v>2302.83</v>
      </c>
      <c r="D5454" s="297">
        <v>2378.33</v>
      </c>
      <c r="E5454" s="298">
        <f t="shared" si="680"/>
        <v>1.8840153200210673E-3</v>
      </c>
      <c r="F5454" s="298">
        <f t="shared" si="682"/>
        <v>1.53842172659055E-3</v>
      </c>
      <c r="G5454" s="298">
        <f t="shared" si="683"/>
        <v>-7.7335298590097473E-4</v>
      </c>
      <c r="H5454" s="299">
        <f t="shared" si="684"/>
        <v>146.96975818442695</v>
      </c>
      <c r="I5454" s="304">
        <f t="shared" si="685"/>
        <v>85.458219939809908</v>
      </c>
      <c r="J5454" s="299">
        <f t="shared" si="686"/>
        <v>38.033627784866695</v>
      </c>
      <c r="K5454" s="303">
        <f t="shared" si="681"/>
        <v>270.46160590910358</v>
      </c>
      <c r="L5454" s="298">
        <f t="shared" si="687"/>
        <v>1.4003275882274089E-3</v>
      </c>
    </row>
    <row r="5455" spans="1:12" ht="30" customHeight="1" x14ac:dyDescent="0.2">
      <c r="A5455" s="296">
        <v>44168</v>
      </c>
      <c r="B5455" s="297">
        <v>7567.44</v>
      </c>
      <c r="C5455" s="291">
        <f>INDEX('Task 1 Data Calculations'!$A$1:$BG$27151,MATCH($A5455,'Task 1 Data Calculations'!$A$1:$A$27151,0),MATCH('Task 2 My Portfolio Calculation'!$C$3,'Task 1 Data Calculations'!$A$1:$BG$1,0))</f>
        <v>2308.2199999999998</v>
      </c>
      <c r="D5455" s="297">
        <v>2383.12</v>
      </c>
      <c r="E5455" s="298">
        <f t="shared" si="680"/>
        <v>-4.3862547109024727E-4</v>
      </c>
      <c r="F5455" s="298">
        <f t="shared" si="682"/>
        <v>2.3378633738378222E-3</v>
      </c>
      <c r="G5455" s="298">
        <f t="shared" si="683"/>
        <v>2.0119928239812259E-3</v>
      </c>
      <c r="H5455" s="299">
        <f t="shared" si="684"/>
        <v>146.90529350500731</v>
      </c>
      <c r="I5455" s="304">
        <f t="shared" si="685"/>
        <v>85.658009582200563</v>
      </c>
      <c r="J5455" s="299">
        <f t="shared" si="686"/>
        <v>38.110151171039817</v>
      </c>
      <c r="K5455" s="303">
        <f t="shared" si="681"/>
        <v>270.67345425824772</v>
      </c>
      <c r="L5455" s="298">
        <f t="shared" si="687"/>
        <v>7.8328437203516274E-4</v>
      </c>
    </row>
    <row r="5456" spans="1:12" ht="30" customHeight="1" x14ac:dyDescent="0.2">
      <c r="A5456" s="296">
        <v>44169</v>
      </c>
      <c r="B5456" s="297">
        <v>7634.77</v>
      </c>
      <c r="C5456" s="291">
        <f>INDEX('Task 1 Data Calculations'!$A$1:$BG$27151,MATCH($A5456,'Task 1 Data Calculations'!$A$1:$A$27151,0),MATCH('Task 2 My Portfolio Calculation'!$C$3,'Task 1 Data Calculations'!$A$1:$BG$1,0))</f>
        <v>2312.9699999999998</v>
      </c>
      <c r="D5456" s="297">
        <v>2377.09</v>
      </c>
      <c r="E5456" s="298">
        <f t="shared" si="680"/>
        <v>8.8579805497803893E-3</v>
      </c>
      <c r="F5456" s="298">
        <f t="shared" si="682"/>
        <v>2.0557482695286356E-3</v>
      </c>
      <c r="G5456" s="298">
        <f t="shared" si="683"/>
        <v>-2.5335030283810383E-3</v>
      </c>
      <c r="H5456" s="299">
        <f t="shared" si="684"/>
        <v>148.20657773753445</v>
      </c>
      <c r="I5456" s="304">
        <f t="shared" si="685"/>
        <v>85.83410088717045</v>
      </c>
      <c r="J5456" s="299">
        <f t="shared" si="686"/>
        <v>38.01359898763593</v>
      </c>
      <c r="K5456" s="303">
        <f t="shared" si="681"/>
        <v>272.0542776123408</v>
      </c>
      <c r="L5456" s="298">
        <f t="shared" si="687"/>
        <v>5.1014361858169035E-3</v>
      </c>
    </row>
    <row r="5457" spans="1:12" ht="30" customHeight="1" x14ac:dyDescent="0.2">
      <c r="A5457" s="296">
        <v>44170</v>
      </c>
      <c r="B5457" s="297">
        <v>7634.77</v>
      </c>
      <c r="C5457" s="291">
        <f>INDEX('Task 1 Data Calculations'!$A$1:$BG$27151,MATCH($A5457,'Task 1 Data Calculations'!$A$1:$A$27151,0),MATCH('Task 2 My Portfolio Calculation'!$C$3,'Task 1 Data Calculations'!$A$1:$BG$1,0))</f>
        <v>2312.9699999999998</v>
      </c>
      <c r="D5457" s="297">
        <v>2377.09</v>
      </c>
      <c r="E5457" s="298">
        <f t="shared" si="680"/>
        <v>0</v>
      </c>
      <c r="F5457" s="298">
        <f t="shared" si="682"/>
        <v>0</v>
      </c>
      <c r="G5457" s="298">
        <f t="shared" si="683"/>
        <v>0</v>
      </c>
      <c r="H5457" s="299">
        <f t="shared" si="684"/>
        <v>148.20657773753445</v>
      </c>
      <c r="I5457" s="304">
        <f t="shared" si="685"/>
        <v>85.83410088717045</v>
      </c>
      <c r="J5457" s="299">
        <f t="shared" si="686"/>
        <v>38.01359898763593</v>
      </c>
      <c r="K5457" s="303">
        <f t="shared" si="681"/>
        <v>272.0542776123408</v>
      </c>
      <c r="L5457" s="298">
        <f t="shared" si="687"/>
        <v>0</v>
      </c>
    </row>
    <row r="5458" spans="1:12" ht="30" customHeight="1" x14ac:dyDescent="0.2">
      <c r="A5458" s="296">
        <v>44171</v>
      </c>
      <c r="B5458" s="297">
        <v>7634.77</v>
      </c>
      <c r="C5458" s="291">
        <f>INDEX('Task 1 Data Calculations'!$A$1:$BG$27151,MATCH($A5458,'Task 1 Data Calculations'!$A$1:$A$27151,0),MATCH('Task 2 My Portfolio Calculation'!$C$3,'Task 1 Data Calculations'!$A$1:$BG$1,0))</f>
        <v>2312.9699999999998</v>
      </c>
      <c r="D5458" s="297">
        <v>2377.09</v>
      </c>
      <c r="E5458" s="298">
        <f t="shared" si="680"/>
        <v>0</v>
      </c>
      <c r="F5458" s="298">
        <f t="shared" si="682"/>
        <v>0</v>
      </c>
      <c r="G5458" s="298">
        <f t="shared" si="683"/>
        <v>0</v>
      </c>
      <c r="H5458" s="299">
        <f t="shared" si="684"/>
        <v>148.20657773753445</v>
      </c>
      <c r="I5458" s="304">
        <f t="shared" si="685"/>
        <v>85.83410088717045</v>
      </c>
      <c r="J5458" s="299">
        <f t="shared" si="686"/>
        <v>38.01359898763593</v>
      </c>
      <c r="K5458" s="303">
        <f t="shared" si="681"/>
        <v>272.0542776123408</v>
      </c>
      <c r="L5458" s="298">
        <f t="shared" si="687"/>
        <v>0</v>
      </c>
    </row>
    <row r="5459" spans="1:12" ht="30" customHeight="1" x14ac:dyDescent="0.2">
      <c r="A5459" s="296">
        <v>44172</v>
      </c>
      <c r="B5459" s="297">
        <v>7620</v>
      </c>
      <c r="C5459" s="291">
        <f>INDEX('Task 1 Data Calculations'!$A$1:$BG$27151,MATCH($A5459,'Task 1 Data Calculations'!$A$1:$A$27151,0),MATCH('Task 2 My Portfolio Calculation'!$C$3,'Task 1 Data Calculations'!$A$1:$BG$1,0))</f>
        <v>2316</v>
      </c>
      <c r="D5459" s="297">
        <v>2382.0300000000002</v>
      </c>
      <c r="E5459" s="298">
        <f t="shared" si="680"/>
        <v>-1.9364440913102689E-3</v>
      </c>
      <c r="F5459" s="298">
        <f t="shared" si="682"/>
        <v>1.3091467141723172E-3</v>
      </c>
      <c r="G5459" s="298">
        <f t="shared" si="683"/>
        <v>2.0760147986251358E-3</v>
      </c>
      <c r="H5459" s="299">
        <f t="shared" si="684"/>
        <v>147.91958398578129</v>
      </c>
      <c r="I5459" s="304">
        <f t="shared" si="685"/>
        <v>85.94647031831083</v>
      </c>
      <c r="J5459" s="299">
        <f t="shared" si="686"/>
        <v>38.092515781683268</v>
      </c>
      <c r="K5459" s="303">
        <f t="shared" si="681"/>
        <v>271.95857008577542</v>
      </c>
      <c r="L5459" s="298">
        <f t="shared" si="687"/>
        <v>-3.5179570564133493E-4</v>
      </c>
    </row>
    <row r="5460" spans="1:12" ht="30" customHeight="1" x14ac:dyDescent="0.2">
      <c r="A5460" s="296">
        <v>44173</v>
      </c>
      <c r="B5460" s="297">
        <v>7641.43</v>
      </c>
      <c r="C5460" s="291">
        <f>INDEX('Task 1 Data Calculations'!$A$1:$BG$27151,MATCH($A5460,'Task 1 Data Calculations'!$A$1:$A$27151,0),MATCH('Task 2 My Portfolio Calculation'!$C$3,'Task 1 Data Calculations'!$A$1:$BG$1,0))</f>
        <v>2317.59</v>
      </c>
      <c r="D5460" s="297">
        <v>2382.96</v>
      </c>
      <c r="E5460" s="298">
        <f t="shared" si="680"/>
        <v>2.8083887401049571E-3</v>
      </c>
      <c r="F5460" s="298">
        <f t="shared" si="682"/>
        <v>6.8629294452349156E-4</v>
      </c>
      <c r="G5460" s="298">
        <f t="shared" si="683"/>
        <v>3.9034709907419821E-4</v>
      </c>
      <c r="H5460" s="299">
        <f t="shared" si="684"/>
        <v>148.33499967988797</v>
      </c>
      <c r="I5460" s="304">
        <f t="shared" si="685"/>
        <v>86.005454774496982</v>
      </c>
      <c r="J5460" s="299">
        <f t="shared" si="686"/>
        <v>38.107385084715091</v>
      </c>
      <c r="K5460" s="303">
        <f t="shared" si="681"/>
        <v>272.44783953910002</v>
      </c>
      <c r="L5460" s="298">
        <f t="shared" si="687"/>
        <v>1.799058780057127E-3</v>
      </c>
    </row>
    <row r="5461" spans="1:12" ht="30" customHeight="1" x14ac:dyDescent="0.2">
      <c r="A5461" s="296">
        <v>44174</v>
      </c>
      <c r="B5461" s="297">
        <v>7581.06</v>
      </c>
      <c r="C5461" s="291">
        <f>INDEX('Task 1 Data Calculations'!$A$1:$BG$27151,MATCH($A5461,'Task 1 Data Calculations'!$A$1:$A$27151,0),MATCH('Task 2 My Portfolio Calculation'!$C$3,'Task 1 Data Calculations'!$A$1:$BG$1,0))</f>
        <v>2316.91</v>
      </c>
      <c r="D5461" s="297">
        <v>2378.46</v>
      </c>
      <c r="E5461" s="298">
        <f t="shared" si="680"/>
        <v>-7.9317268726627043E-3</v>
      </c>
      <c r="F5461" s="298">
        <f t="shared" si="682"/>
        <v>-2.9345129134973114E-4</v>
      </c>
      <c r="G5461" s="298">
        <f t="shared" si="683"/>
        <v>-1.8901929843663705E-3</v>
      </c>
      <c r="H5461" s="299">
        <f t="shared" si="684"/>
        <v>147.15844697677059</v>
      </c>
      <c r="I5461" s="304">
        <f t="shared" si="685"/>
        <v>85.980216362730289</v>
      </c>
      <c r="J5461" s="299">
        <f t="shared" si="686"/>
        <v>38.035354772775413</v>
      </c>
      <c r="K5461" s="303">
        <f t="shared" si="681"/>
        <v>271.17401811227631</v>
      </c>
      <c r="L5461" s="298">
        <f t="shared" si="687"/>
        <v>-4.6754689961154587E-3</v>
      </c>
    </row>
    <row r="5462" spans="1:12" ht="30" customHeight="1" x14ac:dyDescent="0.2">
      <c r="A5462" s="296">
        <v>44175</v>
      </c>
      <c r="B5462" s="297">
        <v>7571.87</v>
      </c>
      <c r="C5462" s="291">
        <f>INDEX('Task 1 Data Calculations'!$A$1:$BG$27151,MATCH($A5462,'Task 1 Data Calculations'!$A$1:$A$27151,0),MATCH('Task 2 My Portfolio Calculation'!$C$3,'Task 1 Data Calculations'!$A$1:$BG$1,0))</f>
        <v>2317.36</v>
      </c>
      <c r="D5462" s="297">
        <v>2383.92</v>
      </c>
      <c r="E5462" s="298">
        <f t="shared" si="680"/>
        <v>-1.2129668818851753E-3</v>
      </c>
      <c r="F5462" s="298">
        <f t="shared" si="682"/>
        <v>1.942053447101134E-4</v>
      </c>
      <c r="G5462" s="298">
        <f t="shared" si="683"/>
        <v>2.2929721661282773E-3</v>
      </c>
      <c r="H5462" s="299">
        <f t="shared" si="684"/>
        <v>146.9799486541981</v>
      </c>
      <c r="I5462" s="304">
        <f t="shared" si="685"/>
        <v>85.996914180287263</v>
      </c>
      <c r="J5462" s="299">
        <f t="shared" si="686"/>
        <v>38.122568782598201</v>
      </c>
      <c r="K5462" s="303">
        <f t="shared" si="681"/>
        <v>271.09943161708355</v>
      </c>
      <c r="L5462" s="298">
        <f t="shared" si="687"/>
        <v>-2.750503005855077E-4</v>
      </c>
    </row>
    <row r="5463" spans="1:12" ht="30" customHeight="1" x14ac:dyDescent="0.2">
      <c r="A5463" s="296">
        <v>44176</v>
      </c>
      <c r="B5463" s="297">
        <v>7562.46</v>
      </c>
      <c r="C5463" s="291">
        <f>INDEX('Task 1 Data Calculations'!$A$1:$BG$27151,MATCH($A5463,'Task 1 Data Calculations'!$A$1:$A$27151,0),MATCH('Task 2 My Portfolio Calculation'!$C$3,'Task 1 Data Calculations'!$A$1:$BG$1,0))</f>
        <v>2317.0700000000002</v>
      </c>
      <c r="D5463" s="297">
        <v>2385.33</v>
      </c>
      <c r="E5463" s="298">
        <f t="shared" si="680"/>
        <v>-1.2435305973386745E-3</v>
      </c>
      <c r="F5463" s="298">
        <f t="shared" si="682"/>
        <v>-1.2515023438843654E-4</v>
      </c>
      <c r="G5463" s="298">
        <f t="shared" si="683"/>
        <v>5.9128795558225863E-4</v>
      </c>
      <c r="H5463" s="299">
        <f t="shared" si="684"/>
        <v>146.79717459085131</v>
      </c>
      <c r="I5463" s="304">
        <f t="shared" si="685"/>
        <v>85.98615164632092</v>
      </c>
      <c r="J5463" s="299">
        <f t="shared" si="686"/>
        <v>38.145110198355205</v>
      </c>
      <c r="K5463" s="303">
        <f t="shared" si="681"/>
        <v>270.92843643552743</v>
      </c>
      <c r="L5463" s="298">
        <f t="shared" si="687"/>
        <v>-6.3074710461822746E-4</v>
      </c>
    </row>
    <row r="5464" spans="1:12" ht="30" customHeight="1" x14ac:dyDescent="0.2">
      <c r="A5464" s="296">
        <v>44177</v>
      </c>
      <c r="B5464" s="297">
        <v>7562.46</v>
      </c>
      <c r="C5464" s="291">
        <f>INDEX('Task 1 Data Calculations'!$A$1:$BG$27151,MATCH($A5464,'Task 1 Data Calculations'!$A$1:$A$27151,0),MATCH('Task 2 My Portfolio Calculation'!$C$3,'Task 1 Data Calculations'!$A$1:$BG$1,0))</f>
        <v>2317.0700000000002</v>
      </c>
      <c r="D5464" s="297">
        <v>2385.33</v>
      </c>
      <c r="E5464" s="298">
        <f t="shared" si="680"/>
        <v>0</v>
      </c>
      <c r="F5464" s="298">
        <f t="shared" si="682"/>
        <v>0</v>
      </c>
      <c r="G5464" s="298">
        <f t="shared" si="683"/>
        <v>0</v>
      </c>
      <c r="H5464" s="299">
        <f t="shared" si="684"/>
        <v>146.79717459085131</v>
      </c>
      <c r="I5464" s="304">
        <f t="shared" si="685"/>
        <v>85.98615164632092</v>
      </c>
      <c r="J5464" s="299">
        <f t="shared" si="686"/>
        <v>38.145110198355205</v>
      </c>
      <c r="K5464" s="303">
        <f t="shared" si="681"/>
        <v>270.92843643552743</v>
      </c>
      <c r="L5464" s="298">
        <f t="shared" si="687"/>
        <v>0</v>
      </c>
    </row>
    <row r="5465" spans="1:12" ht="30" customHeight="1" x14ac:dyDescent="0.2">
      <c r="A5465" s="296">
        <v>44178</v>
      </c>
      <c r="B5465" s="297">
        <v>7562.46</v>
      </c>
      <c r="C5465" s="291">
        <f>INDEX('Task 1 Data Calculations'!$A$1:$BG$27151,MATCH($A5465,'Task 1 Data Calculations'!$A$1:$A$27151,0),MATCH('Task 2 My Portfolio Calculation'!$C$3,'Task 1 Data Calculations'!$A$1:$BG$1,0))</f>
        <v>2317.0700000000002</v>
      </c>
      <c r="D5465" s="297">
        <v>2385.33</v>
      </c>
      <c r="E5465" s="298">
        <f t="shared" si="680"/>
        <v>0</v>
      </c>
      <c r="F5465" s="298">
        <f t="shared" si="682"/>
        <v>0</v>
      </c>
      <c r="G5465" s="298">
        <f t="shared" si="683"/>
        <v>0</v>
      </c>
      <c r="H5465" s="299">
        <f t="shared" si="684"/>
        <v>146.79717459085131</v>
      </c>
      <c r="I5465" s="304">
        <f t="shared" si="685"/>
        <v>85.98615164632092</v>
      </c>
      <c r="J5465" s="299">
        <f t="shared" si="686"/>
        <v>38.145110198355205</v>
      </c>
      <c r="K5465" s="303">
        <f t="shared" si="681"/>
        <v>270.92843643552743</v>
      </c>
      <c r="L5465" s="298">
        <f t="shared" si="687"/>
        <v>0</v>
      </c>
    </row>
    <row r="5466" spans="1:12" ht="30" customHeight="1" x14ac:dyDescent="0.2">
      <c r="A5466" s="296">
        <v>44179</v>
      </c>
      <c r="B5466" s="297">
        <v>7530.87</v>
      </c>
      <c r="C5466" s="291">
        <f>INDEX('Task 1 Data Calculations'!$A$1:$BG$27151,MATCH($A5466,'Task 1 Data Calculations'!$A$1:$A$27151,0),MATCH('Task 2 My Portfolio Calculation'!$C$3,'Task 1 Data Calculations'!$A$1:$BG$1,0))</f>
        <v>2319.16</v>
      </c>
      <c r="D5466" s="297">
        <v>2386.09</v>
      </c>
      <c r="E5466" s="298">
        <f t="shared" si="680"/>
        <v>-4.1859611003487694E-3</v>
      </c>
      <c r="F5466" s="298">
        <f t="shared" si="682"/>
        <v>9.0159467566315599E-4</v>
      </c>
      <c r="G5466" s="298">
        <f t="shared" si="683"/>
        <v>3.1856344921535296E-4</v>
      </c>
      <c r="H5466" s="299">
        <f t="shared" si="684"/>
        <v>146.18268732837291</v>
      </c>
      <c r="I5466" s="304">
        <f t="shared" si="685"/>
        <v>86.063676302826011</v>
      </c>
      <c r="J5466" s="299">
        <f t="shared" si="686"/>
        <v>38.157261836230688</v>
      </c>
      <c r="K5466" s="303">
        <f t="shared" si="681"/>
        <v>270.40362546742961</v>
      </c>
      <c r="L5466" s="298">
        <f t="shared" si="687"/>
        <v>-1.9370833678535376E-3</v>
      </c>
    </row>
    <row r="5467" spans="1:12" ht="30" customHeight="1" x14ac:dyDescent="0.2">
      <c r="A5467" s="296">
        <v>44180</v>
      </c>
      <c r="B5467" s="297">
        <v>7628.28</v>
      </c>
      <c r="C5467" s="291">
        <f>INDEX('Task 1 Data Calculations'!$A$1:$BG$27151,MATCH($A5467,'Task 1 Data Calculations'!$A$1:$A$27151,0),MATCH('Task 2 My Portfolio Calculation'!$C$3,'Task 1 Data Calculations'!$A$1:$BG$1,0))</f>
        <v>2320.67</v>
      </c>
      <c r="D5467" s="297">
        <v>2383.7399999999998</v>
      </c>
      <c r="E5467" s="298">
        <f t="shared" si="680"/>
        <v>1.2851820947495691E-2</v>
      </c>
      <c r="F5467" s="298">
        <f t="shared" si="682"/>
        <v>6.5088593905803654E-4</v>
      </c>
      <c r="G5467" s="298">
        <f t="shared" si="683"/>
        <v>-9.8536014497019558E-4</v>
      </c>
      <c r="H5467" s="299">
        <f t="shared" si="684"/>
        <v>148.06140105154091</v>
      </c>
      <c r="I5467" s="304">
        <f t="shared" si="685"/>
        <v>86.119693939595152</v>
      </c>
      <c r="J5467" s="299">
        <f t="shared" si="686"/>
        <v>38.119663191176073</v>
      </c>
      <c r="K5467" s="303">
        <f t="shared" si="681"/>
        <v>272.30075818231217</v>
      </c>
      <c r="L5467" s="298">
        <f t="shared" si="687"/>
        <v>7.0159292857228019E-3</v>
      </c>
    </row>
    <row r="5468" spans="1:12" ht="30" customHeight="1" x14ac:dyDescent="0.2">
      <c r="A5468" s="296">
        <v>44181</v>
      </c>
      <c r="B5468" s="297">
        <v>7641.82</v>
      </c>
      <c r="C5468" s="291">
        <f>INDEX('Task 1 Data Calculations'!$A$1:$BG$27151,MATCH($A5468,'Task 1 Data Calculations'!$A$1:$A$27151,0),MATCH('Task 2 My Portfolio Calculation'!$C$3,'Task 1 Data Calculations'!$A$1:$BG$1,0))</f>
        <v>2321.4699999999998</v>
      </c>
      <c r="D5468" s="297">
        <v>2384.79</v>
      </c>
      <c r="E5468" s="298">
        <f t="shared" si="680"/>
        <v>1.7734007699429103E-3</v>
      </c>
      <c r="F5468" s="298">
        <f t="shared" si="682"/>
        <v>3.4466862607311491E-4</v>
      </c>
      <c r="G5468" s="298">
        <f t="shared" si="683"/>
        <v>4.4038729628217375E-4</v>
      </c>
      <c r="H5468" s="299">
        <f t="shared" si="684"/>
        <v>148.32397325416451</v>
      </c>
      <c r="I5468" s="304">
        <f t="shared" si="685"/>
        <v>86.14937669618314</v>
      </c>
      <c r="J5468" s="299">
        <f t="shared" si="686"/>
        <v>38.13645060658402</v>
      </c>
      <c r="K5468" s="303">
        <f t="shared" si="681"/>
        <v>272.60980055693165</v>
      </c>
      <c r="L5468" s="298">
        <f t="shared" si="687"/>
        <v>1.1349302759288264E-3</v>
      </c>
    </row>
    <row r="5469" spans="1:12" ht="30" customHeight="1" x14ac:dyDescent="0.2">
      <c r="A5469" s="296">
        <v>44182</v>
      </c>
      <c r="B5469" s="297">
        <v>7686.18</v>
      </c>
      <c r="C5469" s="291">
        <f>INDEX('Task 1 Data Calculations'!$A$1:$BG$27151,MATCH($A5469,'Task 1 Data Calculations'!$A$1:$A$27151,0),MATCH('Task 2 My Portfolio Calculation'!$C$3,'Task 1 Data Calculations'!$A$1:$BG$1,0))</f>
        <v>2323.48</v>
      </c>
      <c r="D5469" s="297">
        <v>2384.9899999999998</v>
      </c>
      <c r="E5469" s="298">
        <f t="shared" si="680"/>
        <v>5.7881163683108508E-3</v>
      </c>
      <c r="F5469" s="298">
        <f t="shared" si="682"/>
        <v>8.6545608691594397E-4</v>
      </c>
      <c r="G5469" s="298">
        <f t="shared" si="683"/>
        <v>8.3861310214357744E-5</v>
      </c>
      <c r="H5469" s="299">
        <f t="shared" si="684"/>
        <v>149.18248967156984</v>
      </c>
      <c r="I5469" s="304">
        <f t="shared" si="685"/>
        <v>86.223935198628865</v>
      </c>
      <c r="J5469" s="299">
        <f t="shared" si="686"/>
        <v>38.13964877929881</v>
      </c>
      <c r="K5469" s="303">
        <f t="shared" si="681"/>
        <v>273.54607364949749</v>
      </c>
      <c r="L5469" s="298">
        <f t="shared" si="687"/>
        <v>3.4344806777051673E-3</v>
      </c>
    </row>
    <row r="5470" spans="1:12" ht="30" customHeight="1" x14ac:dyDescent="0.2">
      <c r="A5470" s="296">
        <v>44183</v>
      </c>
      <c r="B5470" s="297">
        <v>7659.75</v>
      </c>
      <c r="C5470" s="291">
        <f>INDEX('Task 1 Data Calculations'!$A$1:$BG$27151,MATCH($A5470,'Task 1 Data Calculations'!$A$1:$A$27151,0),MATCH('Task 2 My Portfolio Calculation'!$C$3,'Task 1 Data Calculations'!$A$1:$BG$1,0))</f>
        <v>2324.64</v>
      </c>
      <c r="D5470" s="297">
        <v>2383.4299999999998</v>
      </c>
      <c r="E5470" s="298">
        <f t="shared" si="680"/>
        <v>-3.4445649279930186E-3</v>
      </c>
      <c r="F5470" s="298">
        <f t="shared" si="682"/>
        <v>4.9912653893719545E-4</v>
      </c>
      <c r="G5470" s="298">
        <f t="shared" si="683"/>
        <v>-6.5430480354286341E-4</v>
      </c>
      <c r="H5470" s="299">
        <f t="shared" si="684"/>
        <v>148.66862089977647</v>
      </c>
      <c r="I5470" s="304">
        <f t="shared" si="685"/>
        <v>86.266971852978102</v>
      </c>
      <c r="J5470" s="299">
        <f t="shared" si="686"/>
        <v>38.114693823897078</v>
      </c>
      <c r="K5470" s="303">
        <f t="shared" si="681"/>
        <v>273.05028657665167</v>
      </c>
      <c r="L5470" s="298">
        <f t="shared" si="687"/>
        <v>-1.8124444859737999E-3</v>
      </c>
    </row>
    <row r="5471" spans="1:12" ht="30" customHeight="1" x14ac:dyDescent="0.2">
      <c r="A5471" s="296">
        <v>44184</v>
      </c>
      <c r="B5471" s="297">
        <v>7659.75</v>
      </c>
      <c r="C5471" s="291">
        <f>INDEX('Task 1 Data Calculations'!$A$1:$BG$27151,MATCH($A5471,'Task 1 Data Calculations'!$A$1:$A$27151,0),MATCH('Task 2 My Portfolio Calculation'!$C$3,'Task 1 Data Calculations'!$A$1:$BG$1,0))</f>
        <v>2324.64</v>
      </c>
      <c r="D5471" s="297">
        <v>2383.4299999999998</v>
      </c>
      <c r="E5471" s="298">
        <f t="shared" si="680"/>
        <v>0</v>
      </c>
      <c r="F5471" s="298">
        <f t="shared" si="682"/>
        <v>0</v>
      </c>
      <c r="G5471" s="298">
        <f t="shared" si="683"/>
        <v>0</v>
      </c>
      <c r="H5471" s="299">
        <f t="shared" si="684"/>
        <v>148.66862089977647</v>
      </c>
      <c r="I5471" s="304">
        <f t="shared" si="685"/>
        <v>86.266971852978102</v>
      </c>
      <c r="J5471" s="299">
        <f t="shared" si="686"/>
        <v>38.114693823897078</v>
      </c>
      <c r="K5471" s="303">
        <f t="shared" si="681"/>
        <v>273.05028657665167</v>
      </c>
      <c r="L5471" s="298">
        <f t="shared" si="687"/>
        <v>0</v>
      </c>
    </row>
    <row r="5472" spans="1:12" ht="30" customHeight="1" x14ac:dyDescent="0.2">
      <c r="A5472" s="296">
        <v>44185</v>
      </c>
      <c r="B5472" s="297">
        <v>7659.75</v>
      </c>
      <c r="C5472" s="291">
        <f>INDEX('Task 1 Data Calculations'!$A$1:$BG$27151,MATCH($A5472,'Task 1 Data Calculations'!$A$1:$A$27151,0),MATCH('Task 2 My Portfolio Calculation'!$C$3,'Task 1 Data Calculations'!$A$1:$BG$1,0))</f>
        <v>2324.64</v>
      </c>
      <c r="D5472" s="297">
        <v>2383.4299999999998</v>
      </c>
      <c r="E5472" s="298">
        <f t="shared" si="680"/>
        <v>0</v>
      </c>
      <c r="F5472" s="298">
        <f t="shared" si="682"/>
        <v>0</v>
      </c>
      <c r="G5472" s="298">
        <f t="shared" si="683"/>
        <v>0</v>
      </c>
      <c r="H5472" s="299">
        <f t="shared" si="684"/>
        <v>148.66862089977647</v>
      </c>
      <c r="I5472" s="304">
        <f t="shared" si="685"/>
        <v>86.266971852978102</v>
      </c>
      <c r="J5472" s="299">
        <f t="shared" si="686"/>
        <v>38.114693823897078</v>
      </c>
      <c r="K5472" s="303">
        <f t="shared" si="681"/>
        <v>273.05028657665167</v>
      </c>
      <c r="L5472" s="298">
        <f t="shared" si="687"/>
        <v>0</v>
      </c>
    </row>
    <row r="5473" spans="1:12" ht="30" customHeight="1" x14ac:dyDescent="0.2">
      <c r="A5473" s="296">
        <v>44186</v>
      </c>
      <c r="B5473" s="297">
        <v>7630.07</v>
      </c>
      <c r="C5473" s="291">
        <f>INDEX('Task 1 Data Calculations'!$A$1:$BG$27151,MATCH($A5473,'Task 1 Data Calculations'!$A$1:$A$27151,0),MATCH('Task 2 My Portfolio Calculation'!$C$3,'Task 1 Data Calculations'!$A$1:$BG$1,0))</f>
        <v>2320.4499999999998</v>
      </c>
      <c r="D5473" s="297">
        <v>2383.94</v>
      </c>
      <c r="E5473" s="298">
        <f t="shared" si="680"/>
        <v>-3.8823265779725307E-3</v>
      </c>
      <c r="F5473" s="298">
        <f t="shared" si="682"/>
        <v>-1.8040559543105008E-3</v>
      </c>
      <c r="G5473" s="298">
        <f t="shared" si="683"/>
        <v>2.1395444530025574E-4</v>
      </c>
      <c r="H5473" s="299">
        <f t="shared" si="684"/>
        <v>148.09144076154675</v>
      </c>
      <c r="I5473" s="304">
        <f t="shared" si="685"/>
        <v>86.111341408746398</v>
      </c>
      <c r="J5473" s="299">
        <f t="shared" si="686"/>
        <v>38.122848632071957</v>
      </c>
      <c r="K5473" s="303">
        <f t="shared" si="681"/>
        <v>272.32563080236508</v>
      </c>
      <c r="L5473" s="298">
        <f t="shared" si="687"/>
        <v>-2.6539279023358978E-3</v>
      </c>
    </row>
    <row r="5474" spans="1:12" ht="30" customHeight="1" x14ac:dyDescent="0.2">
      <c r="A5474" s="296">
        <v>44187</v>
      </c>
      <c r="B5474" s="297">
        <v>7614.83</v>
      </c>
      <c r="C5474" s="291">
        <f>INDEX('Task 1 Data Calculations'!$A$1:$BG$27151,MATCH($A5474,'Task 1 Data Calculations'!$A$1:$A$27151,0),MATCH('Task 2 My Portfolio Calculation'!$C$3,'Task 1 Data Calculations'!$A$1:$BG$1,0))</f>
        <v>2321.8200000000002</v>
      </c>
      <c r="D5474" s="297">
        <v>2387.2800000000002</v>
      </c>
      <c r="E5474" s="298">
        <f t="shared" si="680"/>
        <v>-1.9993578280917239E-3</v>
      </c>
      <c r="F5474" s="298">
        <f t="shared" si="682"/>
        <v>5.9022850449144974E-4</v>
      </c>
      <c r="G5474" s="298">
        <f t="shared" si="683"/>
        <v>1.4000614289768601E-3</v>
      </c>
      <c r="H5474" s="299">
        <f t="shared" si="684"/>
        <v>147.79535298018678</v>
      </c>
      <c r="I5474" s="304">
        <f t="shared" si="685"/>
        <v>86.162166777005837</v>
      </c>
      <c r="J5474" s="299">
        <f t="shared" si="686"/>
        <v>38.176222962004445</v>
      </c>
      <c r="K5474" s="303">
        <f t="shared" si="681"/>
        <v>272.13374271919707</v>
      </c>
      <c r="L5474" s="298">
        <f t="shared" si="687"/>
        <v>-7.0462733383795531E-4</v>
      </c>
    </row>
    <row r="5475" spans="1:12" ht="30" customHeight="1" x14ac:dyDescent="0.2">
      <c r="A5475" s="296">
        <v>44188</v>
      </c>
      <c r="B5475" s="297">
        <v>7620.63</v>
      </c>
      <c r="C5475" s="291">
        <f>INDEX('Task 1 Data Calculations'!$A$1:$BG$27151,MATCH($A5475,'Task 1 Data Calculations'!$A$1:$A$27151,0),MATCH('Task 2 My Portfolio Calculation'!$C$3,'Task 1 Data Calculations'!$A$1:$BG$1,0))</f>
        <v>2324.92</v>
      </c>
      <c r="D5475" s="297">
        <v>2383.85</v>
      </c>
      <c r="E5475" s="298">
        <f t="shared" si="680"/>
        <v>7.6138170822410121E-4</v>
      </c>
      <c r="F5475" s="298">
        <f t="shared" si="682"/>
        <v>1.3342689541071592E-3</v>
      </c>
      <c r="G5475" s="298">
        <f t="shared" si="683"/>
        <v>-1.4378147696275827E-3</v>
      </c>
      <c r="H5475" s="299">
        <f t="shared" si="684"/>
        <v>147.90788165850643</v>
      </c>
      <c r="I5475" s="304">
        <f t="shared" si="685"/>
        <v>86.277130281154996</v>
      </c>
      <c r="J5475" s="299">
        <f t="shared" si="686"/>
        <v>38.121332624781083</v>
      </c>
      <c r="K5475" s="303">
        <f t="shared" si="681"/>
        <v>272.3063445644425</v>
      </c>
      <c r="L5475" s="298">
        <f t="shared" si="687"/>
        <v>6.3425374420960506E-4</v>
      </c>
    </row>
    <row r="5476" spans="1:12" ht="30" customHeight="1" x14ac:dyDescent="0.2">
      <c r="A5476" s="296">
        <v>44189</v>
      </c>
      <c r="B5476" s="297">
        <v>7648.39</v>
      </c>
      <c r="C5476" s="291">
        <f>INDEX('Task 1 Data Calculations'!$A$1:$BG$27151,MATCH($A5476,'Task 1 Data Calculations'!$A$1:$A$27151,0),MATCH('Task 2 My Portfolio Calculation'!$C$3,'Task 1 Data Calculations'!$A$1:$BG$1,0))</f>
        <v>2326.4299999999998</v>
      </c>
      <c r="D5476" s="297">
        <v>2386.81</v>
      </c>
      <c r="E5476" s="298">
        <f t="shared" si="680"/>
        <v>3.6361247264730242E-3</v>
      </c>
      <c r="F5476" s="298">
        <f t="shared" si="682"/>
        <v>6.492738895355506E-4</v>
      </c>
      <c r="G5476" s="298">
        <f t="shared" si="683"/>
        <v>1.2409186065814926E-3</v>
      </c>
      <c r="H5476" s="299">
        <f t="shared" si="684"/>
        <v>148.44569316424517</v>
      </c>
      <c r="I5476" s="304">
        <f t="shared" si="685"/>
        <v>86.33314776911061</v>
      </c>
      <c r="J5476" s="299">
        <f t="shared" si="686"/>
        <v>38.168638095742857</v>
      </c>
      <c r="K5476" s="303">
        <f t="shared" si="681"/>
        <v>272.94747902909864</v>
      </c>
      <c r="L5476" s="298">
        <f t="shared" si="687"/>
        <v>2.3544602520431546E-3</v>
      </c>
    </row>
    <row r="5477" spans="1:12" ht="30" customHeight="1" x14ac:dyDescent="0.2">
      <c r="A5477" s="296">
        <v>44190</v>
      </c>
      <c r="B5477" s="297">
        <v>7648.39</v>
      </c>
      <c r="C5477" s="291">
        <f>INDEX('Task 1 Data Calculations'!$A$1:$BG$27151,MATCH($A5477,'Task 1 Data Calculations'!$A$1:$A$27151,0),MATCH('Task 2 My Portfolio Calculation'!$C$3,'Task 1 Data Calculations'!$A$1:$BG$1,0))</f>
        <v>2326.4299999999998</v>
      </c>
      <c r="D5477" s="297">
        <v>2386.81</v>
      </c>
      <c r="E5477" s="298">
        <f t="shared" si="680"/>
        <v>0</v>
      </c>
      <c r="F5477" s="298">
        <f t="shared" si="682"/>
        <v>0</v>
      </c>
      <c r="G5477" s="298">
        <f t="shared" si="683"/>
        <v>0</v>
      </c>
      <c r="H5477" s="299">
        <f t="shared" si="684"/>
        <v>148.44569316424517</v>
      </c>
      <c r="I5477" s="304">
        <f t="shared" si="685"/>
        <v>86.33314776911061</v>
      </c>
      <c r="J5477" s="299">
        <f t="shared" si="686"/>
        <v>38.168638095742857</v>
      </c>
      <c r="K5477" s="303">
        <f t="shared" si="681"/>
        <v>272.94747902909864</v>
      </c>
      <c r="L5477" s="298">
        <f t="shared" si="687"/>
        <v>0</v>
      </c>
    </row>
    <row r="5478" spans="1:12" ht="30" customHeight="1" x14ac:dyDescent="0.2">
      <c r="A5478" s="296">
        <v>44191</v>
      </c>
      <c r="B5478" s="297">
        <v>7648.39</v>
      </c>
      <c r="C5478" s="291">
        <f>INDEX('Task 1 Data Calculations'!$A$1:$BG$27151,MATCH($A5478,'Task 1 Data Calculations'!$A$1:$A$27151,0),MATCH('Task 2 My Portfolio Calculation'!$C$3,'Task 1 Data Calculations'!$A$1:$BG$1,0))</f>
        <v>2326.4299999999998</v>
      </c>
      <c r="D5478" s="297">
        <v>2386.81</v>
      </c>
      <c r="E5478" s="298">
        <f t="shared" si="680"/>
        <v>0</v>
      </c>
      <c r="F5478" s="298">
        <f t="shared" si="682"/>
        <v>0</v>
      </c>
      <c r="G5478" s="298">
        <f t="shared" si="683"/>
        <v>0</v>
      </c>
      <c r="H5478" s="299">
        <f t="shared" si="684"/>
        <v>148.44569316424517</v>
      </c>
      <c r="I5478" s="304">
        <f t="shared" si="685"/>
        <v>86.33314776911061</v>
      </c>
      <c r="J5478" s="299">
        <f t="shared" si="686"/>
        <v>38.168638095742857</v>
      </c>
      <c r="K5478" s="303">
        <f t="shared" si="681"/>
        <v>272.94747902909864</v>
      </c>
      <c r="L5478" s="298">
        <f t="shared" si="687"/>
        <v>0</v>
      </c>
    </row>
    <row r="5479" spans="1:12" ht="30" customHeight="1" x14ac:dyDescent="0.2">
      <c r="A5479" s="296">
        <v>44192</v>
      </c>
      <c r="B5479" s="297">
        <v>7648.39</v>
      </c>
      <c r="C5479" s="291">
        <f>INDEX('Task 1 Data Calculations'!$A$1:$BG$27151,MATCH($A5479,'Task 1 Data Calculations'!$A$1:$A$27151,0),MATCH('Task 2 My Portfolio Calculation'!$C$3,'Task 1 Data Calculations'!$A$1:$BG$1,0))</f>
        <v>2326.4299999999998</v>
      </c>
      <c r="D5479" s="297">
        <v>2386.81</v>
      </c>
      <c r="E5479" s="298">
        <f t="shared" si="680"/>
        <v>0</v>
      </c>
      <c r="F5479" s="298">
        <f t="shared" si="682"/>
        <v>0</v>
      </c>
      <c r="G5479" s="298">
        <f t="shared" si="683"/>
        <v>0</v>
      </c>
      <c r="H5479" s="299">
        <f t="shared" si="684"/>
        <v>148.44569316424517</v>
      </c>
      <c r="I5479" s="304">
        <f t="shared" si="685"/>
        <v>86.33314776911061</v>
      </c>
      <c r="J5479" s="299">
        <f t="shared" si="686"/>
        <v>38.168638095742857</v>
      </c>
      <c r="K5479" s="303">
        <f t="shared" si="681"/>
        <v>272.94747902909864</v>
      </c>
      <c r="L5479" s="298">
        <f t="shared" si="687"/>
        <v>0</v>
      </c>
    </row>
    <row r="5480" spans="1:12" ht="30" customHeight="1" x14ac:dyDescent="0.2">
      <c r="A5480" s="296">
        <v>44193</v>
      </c>
      <c r="B5480" s="297">
        <v>7715.1</v>
      </c>
      <c r="C5480" s="291">
        <f>INDEX('Task 1 Data Calculations'!$A$1:$BG$27151,MATCH($A5480,'Task 1 Data Calculations'!$A$1:$A$27151,0),MATCH('Task 2 My Portfolio Calculation'!$C$3,'Task 1 Data Calculations'!$A$1:$BG$1,0))</f>
        <v>2334.9</v>
      </c>
      <c r="D5480" s="297">
        <v>2387.8000000000002</v>
      </c>
      <c r="E5480" s="298">
        <f t="shared" si="680"/>
        <v>8.6842793211072116E-3</v>
      </c>
      <c r="F5480" s="298">
        <f t="shared" si="682"/>
        <v>3.6341599166000525E-3</v>
      </c>
      <c r="G5480" s="298">
        <f t="shared" si="683"/>
        <v>4.1469356206603531E-4</v>
      </c>
      <c r="H5480" s="299">
        <f t="shared" si="684"/>
        <v>149.73483702769886</v>
      </c>
      <c r="I5480" s="304">
        <f t="shared" si="685"/>
        <v>86.64689623420702</v>
      </c>
      <c r="J5480" s="299">
        <f t="shared" si="686"/>
        <v>38.184466384233993</v>
      </c>
      <c r="K5480" s="303">
        <f t="shared" si="681"/>
        <v>274.56619964613986</v>
      </c>
      <c r="L5480" s="298">
        <f t="shared" si="687"/>
        <v>5.9305204898728869E-3</v>
      </c>
    </row>
    <row r="5481" spans="1:12" ht="30" customHeight="1" x14ac:dyDescent="0.2">
      <c r="A5481" s="296">
        <v>44194</v>
      </c>
      <c r="B5481" s="297">
        <v>7697.93</v>
      </c>
      <c r="C5481" s="291">
        <f>INDEX('Task 1 Data Calculations'!$A$1:$BG$27151,MATCH($A5481,'Task 1 Data Calculations'!$A$1:$A$27151,0),MATCH('Task 2 My Portfolio Calculation'!$C$3,'Task 1 Data Calculations'!$A$1:$BG$1,0))</f>
        <v>2336.15</v>
      </c>
      <c r="D5481" s="297">
        <v>2388.25</v>
      </c>
      <c r="E5481" s="298">
        <f t="shared" si="680"/>
        <v>-2.2279859446900762E-3</v>
      </c>
      <c r="F5481" s="298">
        <f t="shared" si="682"/>
        <v>5.3521158190930921E-4</v>
      </c>
      <c r="G5481" s="298">
        <f t="shared" si="683"/>
        <v>1.8844023882972212E-4</v>
      </c>
      <c r="H5481" s="299">
        <f t="shared" si="684"/>
        <v>149.40122991537069</v>
      </c>
      <c r="I5481" s="304">
        <f t="shared" si="685"/>
        <v>86.693270656608064</v>
      </c>
      <c r="J5481" s="299">
        <f t="shared" si="686"/>
        <v>38.191661874199021</v>
      </c>
      <c r="K5481" s="303">
        <f t="shared" si="681"/>
        <v>274.2861624461778</v>
      </c>
      <c r="L5481" s="298">
        <f t="shared" si="687"/>
        <v>-1.019925978955085E-3</v>
      </c>
    </row>
    <row r="5482" spans="1:12" ht="30" customHeight="1" x14ac:dyDescent="0.2">
      <c r="A5482" s="296">
        <v>44195</v>
      </c>
      <c r="B5482" s="297">
        <v>7709.1</v>
      </c>
      <c r="C5482" s="291">
        <f>INDEX('Task 1 Data Calculations'!$A$1:$BG$27151,MATCH($A5482,'Task 1 Data Calculations'!$A$1:$A$27151,0),MATCH('Task 2 My Portfolio Calculation'!$C$3,'Task 1 Data Calculations'!$A$1:$BG$1,0))</f>
        <v>2337.39</v>
      </c>
      <c r="D5482" s="297">
        <v>2389.83</v>
      </c>
      <c r="E5482" s="298">
        <f t="shared" si="680"/>
        <v>1.449987694843626E-3</v>
      </c>
      <c r="F5482" s="298">
        <f t="shared" si="682"/>
        <v>5.3064701664992523E-4</v>
      </c>
      <c r="G5482" s="298">
        <f t="shared" si="683"/>
        <v>6.6135353848805313E-4</v>
      </c>
      <c r="H5482" s="299">
        <f t="shared" si="684"/>
        <v>149.61785986034249</v>
      </c>
      <c r="I5482" s="304">
        <f t="shared" si="685"/>
        <v>86.739274182045619</v>
      </c>
      <c r="J5482" s="299">
        <f t="shared" si="686"/>
        <v>38.216920064920259</v>
      </c>
      <c r="K5482" s="303">
        <f t="shared" si="681"/>
        <v>274.57405410730837</v>
      </c>
      <c r="L5482" s="298">
        <f t="shared" si="687"/>
        <v>1.0496032995724479E-3</v>
      </c>
    </row>
    <row r="5483" spans="1:12" ht="30" customHeight="1" x14ac:dyDescent="0.2">
      <c r="A5483" s="296">
        <v>44196</v>
      </c>
      <c r="B5483" s="297">
        <v>7759.35</v>
      </c>
      <c r="C5483" s="291">
        <f>INDEX('Task 1 Data Calculations'!$A$1:$BG$27151,MATCH($A5483,'Task 1 Data Calculations'!$A$1:$A$27151,0),MATCH('Task 2 My Portfolio Calculation'!$C$3,'Task 1 Data Calculations'!$A$1:$BG$1,0))</f>
        <v>2338.0500000000002</v>
      </c>
      <c r="D5483" s="297">
        <v>2392.02</v>
      </c>
      <c r="E5483" s="298">
        <f t="shared" si="680"/>
        <v>6.4971185561483787E-3</v>
      </c>
      <c r="F5483" s="298">
        <f t="shared" si="682"/>
        <v>2.8232637115843169E-4</v>
      </c>
      <c r="G5483" s="298">
        <f t="shared" si="683"/>
        <v>9.1596355097518106E-4</v>
      </c>
      <c r="H5483" s="299">
        <f t="shared" si="684"/>
        <v>150.58994483397234</v>
      </c>
      <c r="I5483" s="304">
        <f t="shared" si="685"/>
        <v>86.763762966562354</v>
      </c>
      <c r="J5483" s="299">
        <f t="shared" si="686"/>
        <v>38.251925370730262</v>
      </c>
      <c r="K5483" s="303">
        <f t="shared" si="681"/>
        <v>275.60563317126497</v>
      </c>
      <c r="L5483" s="298">
        <f t="shared" si="687"/>
        <v>3.7570158160444385E-3</v>
      </c>
    </row>
    <row r="5484" spans="1:12" ht="30" customHeight="1" x14ac:dyDescent="0.2">
      <c r="A5484" s="296">
        <v>44197</v>
      </c>
      <c r="B5484" s="297">
        <v>7759.35</v>
      </c>
      <c r="C5484" s="291">
        <f>INDEX('Task 1 Data Calculations'!$A$1:$BG$27151,MATCH($A5484,'Task 1 Data Calculations'!$A$1:$A$27151,0),MATCH('Task 2 My Portfolio Calculation'!$C$3,'Task 1 Data Calculations'!$A$1:$BG$1,0))</f>
        <v>2338.0500000000002</v>
      </c>
      <c r="D5484" s="297">
        <v>2392.02</v>
      </c>
      <c r="E5484" s="298">
        <f t="shared" si="680"/>
        <v>0</v>
      </c>
      <c r="F5484" s="298">
        <f t="shared" si="682"/>
        <v>0</v>
      </c>
      <c r="G5484" s="298">
        <f t="shared" si="683"/>
        <v>0</v>
      </c>
      <c r="H5484" s="299">
        <f t="shared" si="684"/>
        <v>150.58994483397234</v>
      </c>
      <c r="I5484" s="304">
        <f t="shared" si="685"/>
        <v>86.763762966562354</v>
      </c>
      <c r="J5484" s="299">
        <f t="shared" si="686"/>
        <v>38.251925370730262</v>
      </c>
      <c r="K5484" s="303">
        <f t="shared" si="681"/>
        <v>275.60563317126497</v>
      </c>
      <c r="L5484" s="298">
        <f t="shared" si="687"/>
        <v>0</v>
      </c>
    </row>
    <row r="5485" spans="1:12" ht="30" customHeight="1" x14ac:dyDescent="0.2">
      <c r="A5485" s="296">
        <v>44198</v>
      </c>
      <c r="B5485" s="297">
        <v>7759.35</v>
      </c>
      <c r="C5485" s="291">
        <f>INDEX('Task 1 Data Calculations'!$A$1:$BG$27151,MATCH($A5485,'Task 1 Data Calculations'!$A$1:$A$27151,0),MATCH('Task 2 My Portfolio Calculation'!$C$3,'Task 1 Data Calculations'!$A$1:$BG$1,0))</f>
        <v>2338.0500000000002</v>
      </c>
      <c r="D5485" s="297">
        <v>2392.02</v>
      </c>
      <c r="E5485" s="298">
        <f t="shared" si="680"/>
        <v>0</v>
      </c>
      <c r="F5485" s="298">
        <f t="shared" si="682"/>
        <v>0</v>
      </c>
      <c r="G5485" s="298">
        <f t="shared" si="683"/>
        <v>0</v>
      </c>
      <c r="H5485" s="299">
        <f t="shared" si="684"/>
        <v>150.58994483397234</v>
      </c>
      <c r="I5485" s="304">
        <f t="shared" si="685"/>
        <v>86.763762966562354</v>
      </c>
      <c r="J5485" s="299">
        <f t="shared" si="686"/>
        <v>38.251925370730262</v>
      </c>
      <c r="K5485" s="303">
        <f t="shared" si="681"/>
        <v>275.60563317126497</v>
      </c>
      <c r="L5485" s="298">
        <f t="shared" si="687"/>
        <v>0</v>
      </c>
    </row>
    <row r="5486" spans="1:12" ht="30" customHeight="1" x14ac:dyDescent="0.2">
      <c r="A5486" s="296">
        <v>44199</v>
      </c>
      <c r="B5486" s="297">
        <v>7759.35</v>
      </c>
      <c r="C5486" s="291">
        <f>INDEX('Task 1 Data Calculations'!$A$1:$BG$27151,MATCH($A5486,'Task 1 Data Calculations'!$A$1:$A$27151,0),MATCH('Task 2 My Portfolio Calculation'!$C$3,'Task 1 Data Calculations'!$A$1:$BG$1,0))</f>
        <v>2338.0500000000002</v>
      </c>
      <c r="D5486" s="297">
        <v>2392.02</v>
      </c>
      <c r="E5486" s="298">
        <f t="shared" si="680"/>
        <v>0</v>
      </c>
      <c r="F5486" s="298">
        <f t="shared" si="682"/>
        <v>0</v>
      </c>
      <c r="G5486" s="298">
        <f t="shared" si="683"/>
        <v>0</v>
      </c>
      <c r="H5486" s="299">
        <f t="shared" si="684"/>
        <v>150.58994483397234</v>
      </c>
      <c r="I5486" s="304">
        <f t="shared" si="685"/>
        <v>86.763762966562354</v>
      </c>
      <c r="J5486" s="299">
        <f t="shared" si="686"/>
        <v>38.251925370730262</v>
      </c>
      <c r="K5486" s="303">
        <f t="shared" si="681"/>
        <v>275.60563317126497</v>
      </c>
      <c r="L5486" s="298">
        <f t="shared" si="687"/>
        <v>0</v>
      </c>
    </row>
    <row r="5487" spans="1:12" ht="30" customHeight="1" x14ac:dyDescent="0.2">
      <c r="A5487" s="296">
        <v>44200</v>
      </c>
      <c r="B5487" s="297">
        <v>7645.27</v>
      </c>
      <c r="C5487" s="291">
        <f>INDEX('Task 1 Data Calculations'!$A$1:$BG$27151,MATCH($A5487,'Task 1 Data Calculations'!$A$1:$A$27151,0),MATCH('Task 2 My Portfolio Calculation'!$C$3,'Task 1 Data Calculations'!$A$1:$BG$1,0))</f>
        <v>2337.86</v>
      </c>
      <c r="D5487" s="297">
        <v>2390.63</v>
      </c>
      <c r="E5487" s="298">
        <f t="shared" si="680"/>
        <v>-1.481141184205015E-2</v>
      </c>
      <c r="F5487" s="298">
        <f t="shared" si="682"/>
        <v>-8.1267603570079027E-5</v>
      </c>
      <c r="G5487" s="298">
        <f t="shared" si="683"/>
        <v>-5.8126772359957154E-4</v>
      </c>
      <c r="H5487" s="299">
        <f t="shared" si="684"/>
        <v>148.35949514176477</v>
      </c>
      <c r="I5487" s="304">
        <f t="shared" si="685"/>
        <v>86.756711883469336</v>
      </c>
      <c r="J5487" s="299">
        <f t="shared" si="686"/>
        <v>38.22969076114672</v>
      </c>
      <c r="K5487" s="303">
        <f t="shared" si="681"/>
        <v>273.34589778638082</v>
      </c>
      <c r="L5487" s="298">
        <f t="shared" si="687"/>
        <v>-8.1991625457086461E-3</v>
      </c>
    </row>
    <row r="5488" spans="1:12" ht="30" customHeight="1" x14ac:dyDescent="0.2">
      <c r="A5488" s="296">
        <v>44201</v>
      </c>
      <c r="B5488" s="297">
        <v>7700.34</v>
      </c>
      <c r="C5488" s="291">
        <f>INDEX('Task 1 Data Calculations'!$A$1:$BG$27151,MATCH($A5488,'Task 1 Data Calculations'!$A$1:$A$27151,0),MATCH('Task 2 My Portfolio Calculation'!$C$3,'Task 1 Data Calculations'!$A$1:$BG$1,0))</f>
        <v>2338.5500000000002</v>
      </c>
      <c r="D5488" s="297">
        <v>2384.7399999999998</v>
      </c>
      <c r="E5488" s="298">
        <f t="shared" si="680"/>
        <v>7.1773277707806735E-3</v>
      </c>
      <c r="F5488" s="298">
        <f t="shared" si="682"/>
        <v>2.9509816504865127E-4</v>
      </c>
      <c r="G5488" s="298">
        <f t="shared" si="683"/>
        <v>-2.4668258111239759E-3</v>
      </c>
      <c r="H5488" s="299">
        <f t="shared" si="684"/>
        <v>149.42431986630476</v>
      </c>
      <c r="I5488" s="304">
        <f t="shared" si="685"/>
        <v>86.782313629951801</v>
      </c>
      <c r="J5488" s="299">
        <f t="shared" si="686"/>
        <v>38.135384773225837</v>
      </c>
      <c r="K5488" s="303">
        <f t="shared" si="681"/>
        <v>274.34201826948242</v>
      </c>
      <c r="L5488" s="298">
        <f t="shared" si="687"/>
        <v>3.6441757171716254E-3</v>
      </c>
    </row>
    <row r="5489" spans="1:12" ht="30" customHeight="1" x14ac:dyDescent="0.2">
      <c r="A5489" s="296">
        <v>44202</v>
      </c>
      <c r="B5489" s="297">
        <v>7744.43</v>
      </c>
      <c r="C5489" s="291">
        <f>INDEX('Task 1 Data Calculations'!$A$1:$BG$27151,MATCH($A5489,'Task 1 Data Calculations'!$A$1:$A$27151,0),MATCH('Task 2 My Portfolio Calculation'!$C$3,'Task 1 Data Calculations'!$A$1:$BG$1,0))</f>
        <v>2340.42</v>
      </c>
      <c r="D5489" s="297">
        <v>2373.41</v>
      </c>
      <c r="E5489" s="298">
        <f t="shared" si="680"/>
        <v>5.7093915632677053E-3</v>
      </c>
      <c r="F5489" s="298">
        <f t="shared" si="682"/>
        <v>7.9932126068949091E-4</v>
      </c>
      <c r="G5489" s="298">
        <f t="shared" si="683"/>
        <v>-4.7623641179019172E-3</v>
      </c>
      <c r="H5489" s="299">
        <f t="shared" si="684"/>
        <v>150.27744181749645</v>
      </c>
      <c r="I5489" s="304">
        <f t="shared" si="685"/>
        <v>86.851680578288054</v>
      </c>
      <c r="J5489" s="299">
        <f t="shared" si="686"/>
        <v>37.953770185159442</v>
      </c>
      <c r="K5489" s="303">
        <f t="shared" si="681"/>
        <v>275.08289258094396</v>
      </c>
      <c r="L5489" s="298">
        <f t="shared" si="687"/>
        <v>2.7005499053148626E-3</v>
      </c>
    </row>
    <row r="5490" spans="1:12" ht="30" customHeight="1" x14ac:dyDescent="0.2">
      <c r="A5490" s="296">
        <v>44203</v>
      </c>
      <c r="B5490" s="297">
        <v>7861.1</v>
      </c>
      <c r="C5490" s="291">
        <f>INDEX('Task 1 Data Calculations'!$A$1:$BG$27151,MATCH($A5490,'Task 1 Data Calculations'!$A$1:$A$27151,0),MATCH('Task 2 My Portfolio Calculation'!$C$3,'Task 1 Data Calculations'!$A$1:$BG$1,0))</f>
        <v>2342.12</v>
      </c>
      <c r="D5490" s="297">
        <v>2371.9</v>
      </c>
      <c r="E5490" s="298">
        <f t="shared" si="680"/>
        <v>1.4952670466345941E-2</v>
      </c>
      <c r="F5490" s="298">
        <f t="shared" si="682"/>
        <v>7.2610167758933159E-4</v>
      </c>
      <c r="G5490" s="298">
        <f t="shared" si="683"/>
        <v>-6.364178740549582E-4</v>
      </c>
      <c r="H5490" s="299">
        <f t="shared" si="684"/>
        <v>152.52449088351895</v>
      </c>
      <c r="I5490" s="304">
        <f t="shared" si="685"/>
        <v>86.914743729257395</v>
      </c>
      <c r="J5490" s="299">
        <f t="shared" si="686"/>
        <v>37.929615727425833</v>
      </c>
      <c r="K5490" s="303">
        <f t="shared" si="681"/>
        <v>277.36885034020219</v>
      </c>
      <c r="L5490" s="298">
        <f t="shared" si="687"/>
        <v>8.3100687862135026E-3</v>
      </c>
    </row>
    <row r="5491" spans="1:12" ht="30" customHeight="1" x14ac:dyDescent="0.2">
      <c r="A5491" s="296">
        <v>44204</v>
      </c>
      <c r="B5491" s="297">
        <v>7905.28</v>
      </c>
      <c r="C5491" s="291">
        <f>INDEX('Task 1 Data Calculations'!$A$1:$BG$27151,MATCH($A5491,'Task 1 Data Calculations'!$A$1:$A$27151,0),MATCH('Task 2 My Portfolio Calculation'!$C$3,'Task 1 Data Calculations'!$A$1:$BG$1,0))</f>
        <v>2343.54</v>
      </c>
      <c r="D5491" s="297">
        <v>2369.46</v>
      </c>
      <c r="E5491" s="298">
        <f t="shared" si="680"/>
        <v>5.6043448954339057E-3</v>
      </c>
      <c r="F5491" s="298">
        <f t="shared" si="682"/>
        <v>6.0610460147391624E-4</v>
      </c>
      <c r="G5491" s="298">
        <f t="shared" si="683"/>
        <v>-1.0292406463118147E-3</v>
      </c>
      <c r="H5491" s="299">
        <f t="shared" si="684"/>
        <v>153.37929073543066</v>
      </c>
      <c r="I5491" s="304">
        <f t="shared" si="685"/>
        <v>86.967423155367612</v>
      </c>
      <c r="J5491" s="299">
        <f t="shared" si="686"/>
        <v>37.890577025220182</v>
      </c>
      <c r="K5491" s="303">
        <f t="shared" si="681"/>
        <v>278.23729091601842</v>
      </c>
      <c r="L5491" s="298">
        <f t="shared" si="687"/>
        <v>3.1309953325727295E-3</v>
      </c>
    </row>
    <row r="5492" spans="1:12" ht="30" customHeight="1" x14ac:dyDescent="0.2">
      <c r="A5492" s="296">
        <v>44205</v>
      </c>
      <c r="B5492" s="297">
        <v>7905.28</v>
      </c>
      <c r="C5492" s="291">
        <f>INDEX('Task 1 Data Calculations'!$A$1:$BG$27151,MATCH($A5492,'Task 1 Data Calculations'!$A$1:$A$27151,0),MATCH('Task 2 My Portfolio Calculation'!$C$3,'Task 1 Data Calculations'!$A$1:$BG$1,0))</f>
        <v>2343.54</v>
      </c>
      <c r="D5492" s="297">
        <v>2369.46</v>
      </c>
      <c r="E5492" s="298">
        <f t="shared" si="680"/>
        <v>0</v>
      </c>
      <c r="F5492" s="298">
        <f t="shared" si="682"/>
        <v>0</v>
      </c>
      <c r="G5492" s="298">
        <f t="shared" si="683"/>
        <v>0</v>
      </c>
      <c r="H5492" s="299">
        <f t="shared" si="684"/>
        <v>153.37929073543066</v>
      </c>
      <c r="I5492" s="304">
        <f t="shared" si="685"/>
        <v>86.967423155367612</v>
      </c>
      <c r="J5492" s="299">
        <f t="shared" si="686"/>
        <v>37.890577025220182</v>
      </c>
      <c r="K5492" s="303">
        <f t="shared" si="681"/>
        <v>278.23729091601842</v>
      </c>
      <c r="L5492" s="298">
        <f t="shared" si="687"/>
        <v>0</v>
      </c>
    </row>
    <row r="5493" spans="1:12" ht="30" customHeight="1" x14ac:dyDescent="0.2">
      <c r="A5493" s="296">
        <v>44206</v>
      </c>
      <c r="B5493" s="297">
        <v>7905.28</v>
      </c>
      <c r="C5493" s="291">
        <f>INDEX('Task 1 Data Calculations'!$A$1:$BG$27151,MATCH($A5493,'Task 1 Data Calculations'!$A$1:$A$27151,0),MATCH('Task 2 My Portfolio Calculation'!$C$3,'Task 1 Data Calculations'!$A$1:$BG$1,0))</f>
        <v>2343.54</v>
      </c>
      <c r="D5493" s="297">
        <v>2369.46</v>
      </c>
      <c r="E5493" s="298">
        <f t="shared" si="680"/>
        <v>0</v>
      </c>
      <c r="F5493" s="298">
        <f t="shared" si="682"/>
        <v>0</v>
      </c>
      <c r="G5493" s="298">
        <f t="shared" si="683"/>
        <v>0</v>
      </c>
      <c r="H5493" s="299">
        <f t="shared" si="684"/>
        <v>153.37929073543066</v>
      </c>
      <c r="I5493" s="304">
        <f t="shared" si="685"/>
        <v>86.967423155367612</v>
      </c>
      <c r="J5493" s="299">
        <f t="shared" si="686"/>
        <v>37.890577025220182</v>
      </c>
      <c r="K5493" s="303">
        <f t="shared" si="681"/>
        <v>278.23729091601842</v>
      </c>
      <c r="L5493" s="298">
        <f t="shared" si="687"/>
        <v>0</v>
      </c>
    </row>
    <row r="5494" spans="1:12" ht="30" customHeight="1" x14ac:dyDescent="0.2">
      <c r="A5494" s="296">
        <v>44207</v>
      </c>
      <c r="B5494" s="297">
        <v>7853.45</v>
      </c>
      <c r="C5494" s="291">
        <f>INDEX('Task 1 Data Calculations'!$A$1:$BG$27151,MATCH($A5494,'Task 1 Data Calculations'!$A$1:$A$27151,0),MATCH('Task 2 My Portfolio Calculation'!$C$3,'Task 1 Data Calculations'!$A$1:$BG$1,0))</f>
        <v>2341.5700000000002</v>
      </c>
      <c r="D5494" s="297">
        <v>2367.19</v>
      </c>
      <c r="E5494" s="298">
        <f t="shared" si="680"/>
        <v>-6.5779649614631256E-3</v>
      </c>
      <c r="F5494" s="298">
        <f t="shared" si="682"/>
        <v>-8.4096216144390003E-4</v>
      </c>
      <c r="G5494" s="298">
        <f t="shared" si="683"/>
        <v>-9.5848338964688734E-4</v>
      </c>
      <c r="H5494" s="299">
        <f t="shared" si="684"/>
        <v>152.37036713515894</v>
      </c>
      <c r="I5494" s="304">
        <f t="shared" si="685"/>
        <v>86.894286843215667</v>
      </c>
      <c r="J5494" s="299">
        <f t="shared" si="686"/>
        <v>37.854259536517375</v>
      </c>
      <c r="K5494" s="303">
        <f t="shared" si="681"/>
        <v>277.11891351489197</v>
      </c>
      <c r="L5494" s="298">
        <f t="shared" si="687"/>
        <v>-4.0195093815228976E-3</v>
      </c>
    </row>
    <row r="5495" spans="1:12" ht="30" customHeight="1" x14ac:dyDescent="0.2">
      <c r="A5495" s="296">
        <v>44208</v>
      </c>
      <c r="B5495" s="297">
        <v>7856.72</v>
      </c>
      <c r="C5495" s="291">
        <f>INDEX('Task 1 Data Calculations'!$A$1:$BG$27151,MATCH($A5495,'Task 1 Data Calculations'!$A$1:$A$27151,0),MATCH('Task 2 My Portfolio Calculation'!$C$3,'Task 1 Data Calculations'!$A$1:$BG$1,0))</f>
        <v>2338.69</v>
      </c>
      <c r="D5495" s="297">
        <v>2366.5300000000002</v>
      </c>
      <c r="E5495" s="298">
        <f t="shared" si="680"/>
        <v>4.1629085455151976E-4</v>
      </c>
      <c r="F5495" s="298">
        <f t="shared" si="682"/>
        <v>-1.2307010138368759E-3</v>
      </c>
      <c r="G5495" s="298">
        <f t="shared" si="683"/>
        <v>-2.7885046191011218E-4</v>
      </c>
      <c r="H5495" s="299">
        <f t="shared" si="684"/>
        <v>152.43379752550197</v>
      </c>
      <c r="I5495" s="304">
        <f t="shared" si="685"/>
        <v>86.787345956301095</v>
      </c>
      <c r="J5495" s="299">
        <f t="shared" si="686"/>
        <v>37.84370385876035</v>
      </c>
      <c r="K5495" s="303">
        <f t="shared" si="681"/>
        <v>277.0648473405634</v>
      </c>
      <c r="L5495" s="298">
        <f t="shared" si="687"/>
        <v>-1.9510098983432523E-4</v>
      </c>
    </row>
    <row r="5496" spans="1:12" ht="30" customHeight="1" x14ac:dyDescent="0.2">
      <c r="A5496" s="296">
        <v>44209</v>
      </c>
      <c r="B5496" s="297">
        <v>7874.75</v>
      </c>
      <c r="C5496" s="291">
        <f>INDEX('Task 1 Data Calculations'!$A$1:$BG$27151,MATCH($A5496,'Task 1 Data Calculations'!$A$1:$A$27151,0),MATCH('Task 2 My Portfolio Calculation'!$C$3,'Task 1 Data Calculations'!$A$1:$BG$1,0))</f>
        <v>2340.98</v>
      </c>
      <c r="D5496" s="297">
        <v>2374.21</v>
      </c>
      <c r="E5496" s="298">
        <f t="shared" si="680"/>
        <v>2.2922216289456569E-3</v>
      </c>
      <c r="F5496" s="298">
        <f t="shared" si="682"/>
        <v>9.7870156775617021E-4</v>
      </c>
      <c r="G5496" s="298">
        <f t="shared" si="683"/>
        <v>3.240003340607739E-3</v>
      </c>
      <c r="H5496" s="299">
        <f t="shared" si="684"/>
        <v>152.78320957317223</v>
      </c>
      <c r="I5496" s="304">
        <f t="shared" si="685"/>
        <v>86.872284867849928</v>
      </c>
      <c r="J5496" s="299">
        <f t="shared" si="686"/>
        <v>37.966317585683704</v>
      </c>
      <c r="K5496" s="303">
        <f t="shared" si="681"/>
        <v>277.62181202670587</v>
      </c>
      <c r="L5496" s="298">
        <f t="shared" si="687"/>
        <v>2.010232230788386E-3</v>
      </c>
    </row>
    <row r="5497" spans="1:12" ht="30" customHeight="1" x14ac:dyDescent="0.2">
      <c r="A5497" s="296">
        <v>44210</v>
      </c>
      <c r="B5497" s="297">
        <v>7846.1</v>
      </c>
      <c r="C5497" s="291">
        <f>INDEX('Task 1 Data Calculations'!$A$1:$BG$27151,MATCH($A5497,'Task 1 Data Calculations'!$A$1:$A$27151,0),MATCH('Task 2 My Portfolio Calculation'!$C$3,'Task 1 Data Calculations'!$A$1:$BG$1,0))</f>
        <v>2345.2399999999998</v>
      </c>
      <c r="D5497" s="297">
        <v>2370.75</v>
      </c>
      <c r="E5497" s="298">
        <f t="shared" si="680"/>
        <v>-3.6448451219472247E-3</v>
      </c>
      <c r="F5497" s="298">
        <f t="shared" si="682"/>
        <v>1.8180969623466448E-3</v>
      </c>
      <c r="G5497" s="298">
        <f t="shared" si="683"/>
        <v>-1.4583897918028902E-3</v>
      </c>
      <c r="H5497" s="299">
        <f t="shared" si="684"/>
        <v>152.22633843704401</v>
      </c>
      <c r="I5497" s="304">
        <f t="shared" si="685"/>
        <v>87.030227105080286</v>
      </c>
      <c r="J5497" s="299">
        <f t="shared" si="686"/>
        <v>37.910947895684394</v>
      </c>
      <c r="K5497" s="303">
        <f t="shared" si="681"/>
        <v>277.16751343780868</v>
      </c>
      <c r="L5497" s="298">
        <f t="shared" si="687"/>
        <v>-1.6363937169803038E-3</v>
      </c>
    </row>
    <row r="5498" spans="1:12" ht="30" customHeight="1" x14ac:dyDescent="0.2">
      <c r="A5498" s="296">
        <v>44211</v>
      </c>
      <c r="B5498" s="297">
        <v>7789.79</v>
      </c>
      <c r="C5498" s="291">
        <f>INDEX('Task 1 Data Calculations'!$A$1:$BG$27151,MATCH($A5498,'Task 1 Data Calculations'!$A$1:$A$27151,0),MATCH('Task 2 My Portfolio Calculation'!$C$3,'Task 1 Data Calculations'!$A$1:$BG$1,0))</f>
        <v>2346.2600000000002</v>
      </c>
      <c r="D5498" s="297">
        <v>2373.88</v>
      </c>
      <c r="E5498" s="298">
        <f t="shared" si="680"/>
        <v>-7.2026911727917937E-3</v>
      </c>
      <c r="F5498" s="298">
        <f t="shared" si="682"/>
        <v>4.3482895281758352E-4</v>
      </c>
      <c r="G5498" s="298">
        <f t="shared" si="683"/>
        <v>1.3193865292146574E-3</v>
      </c>
      <c r="H5498" s="299">
        <f t="shared" si="684"/>
        <v>151.1298991329171</v>
      </c>
      <c r="I5498" s="304">
        <f t="shared" si="685"/>
        <v>87.068070367595865</v>
      </c>
      <c r="J5498" s="299">
        <f t="shared" si="686"/>
        <v>37.960967089647724</v>
      </c>
      <c r="K5498" s="303">
        <f t="shared" si="681"/>
        <v>276.15893659016069</v>
      </c>
      <c r="L5498" s="298">
        <f t="shared" si="687"/>
        <v>-3.638871075250647E-3</v>
      </c>
    </row>
    <row r="5499" spans="1:12" ht="30" customHeight="1" x14ac:dyDescent="0.2">
      <c r="A5499" s="296">
        <v>44212</v>
      </c>
      <c r="B5499" s="297">
        <v>7789.79</v>
      </c>
      <c r="C5499" s="291">
        <f>INDEX('Task 1 Data Calculations'!$A$1:$BG$27151,MATCH($A5499,'Task 1 Data Calculations'!$A$1:$A$27151,0),MATCH('Task 2 My Portfolio Calculation'!$C$3,'Task 1 Data Calculations'!$A$1:$BG$1,0))</f>
        <v>2346.2600000000002</v>
      </c>
      <c r="D5499" s="297">
        <v>2373.88</v>
      </c>
      <c r="E5499" s="298">
        <f t="shared" si="680"/>
        <v>0</v>
      </c>
      <c r="F5499" s="298">
        <f t="shared" si="682"/>
        <v>0</v>
      </c>
      <c r="G5499" s="298">
        <f t="shared" si="683"/>
        <v>0</v>
      </c>
      <c r="H5499" s="299">
        <f t="shared" si="684"/>
        <v>151.1298991329171</v>
      </c>
      <c r="I5499" s="304">
        <f t="shared" si="685"/>
        <v>87.068070367595865</v>
      </c>
      <c r="J5499" s="299">
        <f t="shared" si="686"/>
        <v>37.960967089647724</v>
      </c>
      <c r="K5499" s="303">
        <f t="shared" si="681"/>
        <v>276.15893659016069</v>
      </c>
      <c r="L5499" s="298">
        <f t="shared" si="687"/>
        <v>0</v>
      </c>
    </row>
    <row r="5500" spans="1:12" ht="30" customHeight="1" x14ac:dyDescent="0.2">
      <c r="A5500" s="296">
        <v>44213</v>
      </c>
      <c r="B5500" s="297">
        <v>7789.79</v>
      </c>
      <c r="C5500" s="291">
        <f>INDEX('Task 1 Data Calculations'!$A$1:$BG$27151,MATCH($A5500,'Task 1 Data Calculations'!$A$1:$A$27151,0),MATCH('Task 2 My Portfolio Calculation'!$C$3,'Task 1 Data Calculations'!$A$1:$BG$1,0))</f>
        <v>2346.2600000000002</v>
      </c>
      <c r="D5500" s="297">
        <v>2373.88</v>
      </c>
      <c r="E5500" s="298">
        <f t="shared" si="680"/>
        <v>0</v>
      </c>
      <c r="F5500" s="298">
        <f t="shared" si="682"/>
        <v>0</v>
      </c>
      <c r="G5500" s="298">
        <f t="shared" si="683"/>
        <v>0</v>
      </c>
      <c r="H5500" s="299">
        <f t="shared" si="684"/>
        <v>151.1298991329171</v>
      </c>
      <c r="I5500" s="304">
        <f t="shared" si="685"/>
        <v>87.068070367595865</v>
      </c>
      <c r="J5500" s="299">
        <f t="shared" si="686"/>
        <v>37.960967089647724</v>
      </c>
      <c r="K5500" s="303">
        <f t="shared" si="681"/>
        <v>276.15893659016069</v>
      </c>
      <c r="L5500" s="298">
        <f t="shared" si="687"/>
        <v>0</v>
      </c>
    </row>
    <row r="5501" spans="1:12" ht="30" customHeight="1" x14ac:dyDescent="0.2">
      <c r="A5501" s="296">
        <v>44214</v>
      </c>
      <c r="B5501" s="297">
        <v>7789.79</v>
      </c>
      <c r="C5501" s="291">
        <f>INDEX('Task 1 Data Calculations'!$A$1:$BG$27151,MATCH($A5501,'Task 1 Data Calculations'!$A$1:$A$27151,0),MATCH('Task 2 My Portfolio Calculation'!$C$3,'Task 1 Data Calculations'!$A$1:$BG$1,0))</f>
        <v>2346.2600000000002</v>
      </c>
      <c r="D5501" s="297">
        <v>2373.88</v>
      </c>
      <c r="E5501" s="298">
        <f t="shared" si="680"/>
        <v>0</v>
      </c>
      <c r="F5501" s="298">
        <f t="shared" si="682"/>
        <v>0</v>
      </c>
      <c r="G5501" s="298">
        <f t="shared" si="683"/>
        <v>0</v>
      </c>
      <c r="H5501" s="299">
        <f t="shared" si="684"/>
        <v>151.1298991329171</v>
      </c>
      <c r="I5501" s="304">
        <f t="shared" si="685"/>
        <v>87.068070367595865</v>
      </c>
      <c r="J5501" s="299">
        <f t="shared" si="686"/>
        <v>37.960967089647724</v>
      </c>
      <c r="K5501" s="303">
        <f t="shared" si="681"/>
        <v>276.15893659016069</v>
      </c>
      <c r="L5501" s="298">
        <f t="shared" si="687"/>
        <v>0</v>
      </c>
    </row>
    <row r="5502" spans="1:12" ht="30" customHeight="1" x14ac:dyDescent="0.2">
      <c r="A5502" s="296">
        <v>44215</v>
      </c>
      <c r="B5502" s="297">
        <v>7853.47</v>
      </c>
      <c r="C5502" s="291">
        <f>INDEX('Task 1 Data Calculations'!$A$1:$BG$27151,MATCH($A5502,'Task 1 Data Calculations'!$A$1:$A$27151,0),MATCH('Task 2 My Portfolio Calculation'!$C$3,'Task 1 Data Calculations'!$A$1:$BG$1,0))</f>
        <v>2349.11</v>
      </c>
      <c r="D5502" s="297">
        <v>2376.29</v>
      </c>
      <c r="E5502" s="298">
        <f t="shared" si="680"/>
        <v>8.1415704594709655E-3</v>
      </c>
      <c r="F5502" s="298">
        <f t="shared" si="682"/>
        <v>1.2139619880881124E-3</v>
      </c>
      <c r="G5502" s="298">
        <f t="shared" si="683"/>
        <v>1.0147006135702765E-3</v>
      </c>
      <c r="H5502" s="299">
        <f t="shared" si="684"/>
        <v>152.3603338552405</v>
      </c>
      <c r="I5502" s="304">
        <f t="shared" si="685"/>
        <v>87.173767695398311</v>
      </c>
      <c r="J5502" s="299">
        <f t="shared" si="686"/>
        <v>37.999486106245314</v>
      </c>
      <c r="K5502" s="303">
        <f t="shared" si="681"/>
        <v>277.53358765688415</v>
      </c>
      <c r="L5502" s="298">
        <f t="shared" si="687"/>
        <v>4.9777533318197042E-3</v>
      </c>
    </row>
    <row r="5503" spans="1:12" ht="30" customHeight="1" x14ac:dyDescent="0.2">
      <c r="A5503" s="296">
        <v>44216</v>
      </c>
      <c r="B5503" s="297">
        <v>7962.92</v>
      </c>
      <c r="C5503" s="291">
        <f>INDEX('Task 1 Data Calculations'!$A$1:$BG$27151,MATCH($A5503,'Task 1 Data Calculations'!$A$1:$A$27151,0),MATCH('Task 2 My Portfolio Calculation'!$C$3,'Task 1 Data Calculations'!$A$1:$BG$1,0))</f>
        <v>2352.83</v>
      </c>
      <c r="D5503" s="297">
        <v>2376.89</v>
      </c>
      <c r="E5503" s="298">
        <f t="shared" si="680"/>
        <v>1.3840294419174785E-2</v>
      </c>
      <c r="F5503" s="298">
        <f t="shared" si="682"/>
        <v>1.582325923411982E-3</v>
      </c>
      <c r="G5503" s="298">
        <f t="shared" si="683"/>
        <v>2.5246256324687434E-4</v>
      </c>
      <c r="H5503" s="299">
        <f t="shared" si="684"/>
        <v>154.46904573360081</v>
      </c>
      <c r="I5503" s="304">
        <f t="shared" si="685"/>
        <v>87.311705007864234</v>
      </c>
      <c r="J5503" s="299">
        <f t="shared" si="686"/>
        <v>38.009079553909764</v>
      </c>
      <c r="K5503" s="303">
        <f t="shared" si="681"/>
        <v>279.78983029537483</v>
      </c>
      <c r="L5503" s="298">
        <f t="shared" si="687"/>
        <v>8.1296201210791005E-3</v>
      </c>
    </row>
    <row r="5504" spans="1:12" ht="30" customHeight="1" x14ac:dyDescent="0.2">
      <c r="A5504" s="296">
        <v>44217</v>
      </c>
      <c r="B5504" s="297">
        <v>7966.11</v>
      </c>
      <c r="C5504" s="291">
        <f>INDEX('Task 1 Data Calculations'!$A$1:$BG$27151,MATCH($A5504,'Task 1 Data Calculations'!$A$1:$A$27151,0),MATCH('Task 2 My Portfolio Calculation'!$C$3,'Task 1 Data Calculations'!$A$1:$BG$1,0))</f>
        <v>2353.1799999999998</v>
      </c>
      <c r="D5504" s="297">
        <v>2373.36</v>
      </c>
      <c r="E5504" s="298">
        <f t="shared" si="680"/>
        <v>4.0052659109113568E-4</v>
      </c>
      <c r="F5504" s="298">
        <f t="shared" si="682"/>
        <v>1.4874596553982383E-4</v>
      </c>
      <c r="G5504" s="298">
        <f t="shared" si="683"/>
        <v>-1.4862378400232496E-3</v>
      </c>
      <c r="H5504" s="299">
        <f t="shared" si="684"/>
        <v>154.53091469391759</v>
      </c>
      <c r="I5504" s="304">
        <f t="shared" si="685"/>
        <v>87.324692271728551</v>
      </c>
      <c r="J5504" s="299">
        <f t="shared" si="686"/>
        <v>37.95258902161229</v>
      </c>
      <c r="K5504" s="303">
        <f t="shared" si="681"/>
        <v>279.80819598725844</v>
      </c>
      <c r="L5504" s="298">
        <f t="shared" si="687"/>
        <v>6.5641027281898194E-5</v>
      </c>
    </row>
    <row r="5505" spans="1:12" ht="30" customHeight="1" x14ac:dyDescent="0.2">
      <c r="A5505" s="296">
        <v>44218</v>
      </c>
      <c r="B5505" s="297">
        <v>7942.2</v>
      </c>
      <c r="C5505" s="291">
        <f>INDEX('Task 1 Data Calculations'!$A$1:$BG$27151,MATCH($A5505,'Task 1 Data Calculations'!$A$1:$A$27151,0),MATCH('Task 2 My Portfolio Calculation'!$C$3,'Task 1 Data Calculations'!$A$1:$BG$1,0))</f>
        <v>2349.23</v>
      </c>
      <c r="D5505" s="297">
        <v>2374.15</v>
      </c>
      <c r="E5505" s="298">
        <f t="shared" si="680"/>
        <v>-3.0059783853897365E-3</v>
      </c>
      <c r="F5505" s="298">
        <f t="shared" si="682"/>
        <v>-1.6799900174713478E-3</v>
      </c>
      <c r="G5505" s="298">
        <f t="shared" si="683"/>
        <v>3.3280604244813095E-4</v>
      </c>
      <c r="H5505" s="299">
        <f t="shared" si="684"/>
        <v>154.06639810447317</v>
      </c>
      <c r="I5505" s="304">
        <f t="shared" si="685"/>
        <v>87.177987660433288</v>
      </c>
      <c r="J5505" s="299">
        <f t="shared" si="686"/>
        <v>37.965219872565235</v>
      </c>
      <c r="K5505" s="303">
        <f t="shared" si="681"/>
        <v>279.20960563747167</v>
      </c>
      <c r="L5505" s="298">
        <f t="shared" si="687"/>
        <v>-2.1392881208312895E-3</v>
      </c>
    </row>
    <row r="5506" spans="1:12" ht="30" customHeight="1" x14ac:dyDescent="0.2">
      <c r="A5506" s="296">
        <v>44219</v>
      </c>
      <c r="B5506" s="297">
        <v>7942.2</v>
      </c>
      <c r="C5506" s="291">
        <f>INDEX('Task 1 Data Calculations'!$A$1:$BG$27151,MATCH($A5506,'Task 1 Data Calculations'!$A$1:$A$27151,0),MATCH('Task 2 My Portfolio Calculation'!$C$3,'Task 1 Data Calculations'!$A$1:$BG$1,0))</f>
        <v>2349.23</v>
      </c>
      <c r="D5506" s="297">
        <v>2374.15</v>
      </c>
      <c r="E5506" s="298">
        <f t="shared" si="680"/>
        <v>0</v>
      </c>
      <c r="F5506" s="298">
        <f t="shared" si="682"/>
        <v>0</v>
      </c>
      <c r="G5506" s="298">
        <f t="shared" si="683"/>
        <v>0</v>
      </c>
      <c r="H5506" s="299">
        <f t="shared" si="684"/>
        <v>154.06639810447317</v>
      </c>
      <c r="I5506" s="304">
        <f t="shared" si="685"/>
        <v>87.177987660433288</v>
      </c>
      <c r="J5506" s="299">
        <f t="shared" si="686"/>
        <v>37.965219872565235</v>
      </c>
      <c r="K5506" s="303">
        <f t="shared" si="681"/>
        <v>279.20960563747167</v>
      </c>
      <c r="L5506" s="298">
        <f t="shared" si="687"/>
        <v>0</v>
      </c>
    </row>
    <row r="5507" spans="1:12" ht="30" customHeight="1" x14ac:dyDescent="0.2">
      <c r="A5507" s="296">
        <v>44220</v>
      </c>
      <c r="B5507" s="297">
        <v>7942.2</v>
      </c>
      <c r="C5507" s="291">
        <f>INDEX('Task 1 Data Calculations'!$A$1:$BG$27151,MATCH($A5507,'Task 1 Data Calculations'!$A$1:$A$27151,0),MATCH('Task 2 My Portfolio Calculation'!$C$3,'Task 1 Data Calculations'!$A$1:$BG$1,0))</f>
        <v>2349.23</v>
      </c>
      <c r="D5507" s="297">
        <v>2374.15</v>
      </c>
      <c r="E5507" s="298">
        <f t="shared" si="680"/>
        <v>0</v>
      </c>
      <c r="F5507" s="298">
        <f t="shared" si="682"/>
        <v>0</v>
      </c>
      <c r="G5507" s="298">
        <f t="shared" si="683"/>
        <v>0</v>
      </c>
      <c r="H5507" s="299">
        <f t="shared" si="684"/>
        <v>154.06639810447317</v>
      </c>
      <c r="I5507" s="304">
        <f t="shared" si="685"/>
        <v>87.177987660433288</v>
      </c>
      <c r="J5507" s="299">
        <f t="shared" si="686"/>
        <v>37.965219872565235</v>
      </c>
      <c r="K5507" s="303">
        <f t="shared" si="681"/>
        <v>279.20960563747167</v>
      </c>
      <c r="L5507" s="298">
        <f t="shared" si="687"/>
        <v>0</v>
      </c>
    </row>
    <row r="5508" spans="1:12" ht="30" customHeight="1" x14ac:dyDescent="0.2">
      <c r="A5508" s="296">
        <v>44221</v>
      </c>
      <c r="B5508" s="297">
        <v>7970.92</v>
      </c>
      <c r="C5508" s="291">
        <f>INDEX('Task 1 Data Calculations'!$A$1:$BG$27151,MATCH($A5508,'Task 1 Data Calculations'!$A$1:$A$27151,0),MATCH('Task 2 My Portfolio Calculation'!$C$3,'Task 1 Data Calculations'!$A$1:$BG$1,0))</f>
        <v>2349.2800000000002</v>
      </c>
      <c r="D5508" s="297">
        <v>2379.4299999999998</v>
      </c>
      <c r="E5508" s="298">
        <f t="shared" si="680"/>
        <v>3.609604047893995E-3</v>
      </c>
      <c r="F5508" s="298">
        <f t="shared" si="682"/>
        <v>2.128334301819247E-5</v>
      </c>
      <c r="G5508" s="298">
        <f t="shared" si="683"/>
        <v>2.2214845112091797E-3</v>
      </c>
      <c r="H5508" s="299">
        <f t="shared" si="684"/>
        <v>154.62251679871551</v>
      </c>
      <c r="I5508" s="304">
        <f t="shared" si="685"/>
        <v>87.179843099448306</v>
      </c>
      <c r="J5508" s="299">
        <f t="shared" si="686"/>
        <v>38.049559020476792</v>
      </c>
      <c r="K5508" s="303">
        <f t="shared" si="681"/>
        <v>279.85191891864059</v>
      </c>
      <c r="L5508" s="298">
        <f t="shared" si="687"/>
        <v>2.3004698556213349E-3</v>
      </c>
    </row>
    <row r="5509" spans="1:12" ht="30" customHeight="1" x14ac:dyDescent="0.2">
      <c r="A5509" s="296">
        <v>44222</v>
      </c>
      <c r="B5509" s="297">
        <v>7959.1</v>
      </c>
      <c r="C5509" s="291">
        <f>INDEX('Task 1 Data Calculations'!$A$1:$BG$27151,MATCH($A5509,'Task 1 Data Calculations'!$A$1:$A$27151,0),MATCH('Task 2 My Portfolio Calculation'!$C$3,'Task 1 Data Calculations'!$A$1:$BG$1,0))</f>
        <v>2349.7800000000002</v>
      </c>
      <c r="D5509" s="297">
        <v>2378.8000000000002</v>
      </c>
      <c r="E5509" s="298">
        <f t="shared" ref="E5509:E5572" si="688">LN(B5509/B5508)</f>
        <v>-1.4839908762443843E-3</v>
      </c>
      <c r="F5509" s="298">
        <f t="shared" si="682"/>
        <v>2.1280851995370928E-4</v>
      </c>
      <c r="G5509" s="298">
        <f t="shared" si="683"/>
        <v>-2.6480435106370328E-4</v>
      </c>
      <c r="H5509" s="299">
        <f t="shared" si="684"/>
        <v>154.39305839452427</v>
      </c>
      <c r="I5509" s="304">
        <f t="shared" si="685"/>
        <v>87.198395712828102</v>
      </c>
      <c r="J5509" s="299">
        <f t="shared" si="686"/>
        <v>38.039483331692118</v>
      </c>
      <c r="K5509" s="303">
        <f t="shared" ref="K5509:K5572" si="689">SUM(H5509:J5509)</f>
        <v>279.63093743904449</v>
      </c>
      <c r="L5509" s="298">
        <f t="shared" si="687"/>
        <v>-7.8963717829767517E-4</v>
      </c>
    </row>
    <row r="5510" spans="1:12" ht="30" customHeight="1" x14ac:dyDescent="0.2">
      <c r="A5510" s="296">
        <v>44223</v>
      </c>
      <c r="B5510" s="297">
        <v>7754.74</v>
      </c>
      <c r="C5510" s="291">
        <f>INDEX('Task 1 Data Calculations'!$A$1:$BG$27151,MATCH($A5510,'Task 1 Data Calculations'!$A$1:$A$27151,0),MATCH('Task 2 My Portfolio Calculation'!$C$3,'Task 1 Data Calculations'!$A$1:$BG$1,0))</f>
        <v>2345.4299999999998</v>
      </c>
      <c r="D5510" s="297">
        <v>2379.5</v>
      </c>
      <c r="E5510" s="298">
        <f t="shared" si="688"/>
        <v>-2.6011658827755788E-2</v>
      </c>
      <c r="F5510" s="298">
        <f t="shared" ref="F5510:F5573" si="690">IFERROR(LN(C5510/C5509),0)</f>
        <v>-1.8529527942818371E-3</v>
      </c>
      <c r="G5510" s="298">
        <f t="shared" ref="G5510:G5573" si="691">LN(D5510/D5509)</f>
        <v>2.9422272872650223E-4</v>
      </c>
      <c r="H5510" s="299">
        <f t="shared" ref="H5510:H5573" si="692">$H5509*(1+$E5510)</f>
        <v>150.37703883419212</v>
      </c>
      <c r="I5510" s="304">
        <f t="shared" ref="I5510:I5573" si="693">$I5509*(1+$F5510)</f>
        <v>87.036821201835124</v>
      </c>
      <c r="J5510" s="299">
        <f t="shared" ref="J5510:J5573" si="694">$J5509*(1+$G5510)</f>
        <v>38.050675412277315</v>
      </c>
      <c r="K5510" s="303">
        <f t="shared" si="689"/>
        <v>275.46453544830456</v>
      </c>
      <c r="L5510" s="298">
        <f t="shared" ref="L5510:L5573" si="695">(K5510-K5509)/K5509</f>
        <v>-1.4899646043807809E-2</v>
      </c>
    </row>
    <row r="5511" spans="1:12" ht="30" customHeight="1" x14ac:dyDescent="0.2">
      <c r="A5511" s="296">
        <v>44224</v>
      </c>
      <c r="B5511" s="297">
        <v>7831.22</v>
      </c>
      <c r="C5511" s="291">
        <f>INDEX('Task 1 Data Calculations'!$A$1:$BG$27151,MATCH($A5511,'Task 1 Data Calculations'!$A$1:$A$27151,0),MATCH('Task 2 My Portfolio Calculation'!$C$3,'Task 1 Data Calculations'!$A$1:$BG$1,0))</f>
        <v>2348.15</v>
      </c>
      <c r="D5511" s="297">
        <v>2377.02</v>
      </c>
      <c r="E5511" s="298">
        <f t="shared" si="688"/>
        <v>9.8140395393016815E-3</v>
      </c>
      <c r="F5511" s="298">
        <f t="shared" si="690"/>
        <v>1.1590301239109723E-3</v>
      </c>
      <c r="G5511" s="298">
        <f t="shared" si="691"/>
        <v>-1.0427792691828953E-3</v>
      </c>
      <c r="H5511" s="299">
        <f t="shared" si="692"/>
        <v>151.85284503911399</v>
      </c>
      <c r="I5511" s="304">
        <f t="shared" si="693"/>
        <v>87.137699499497515</v>
      </c>
      <c r="J5511" s="299">
        <f t="shared" si="694"/>
        <v>38.010996956778982</v>
      </c>
      <c r="K5511" s="303">
        <f t="shared" si="689"/>
        <v>277.00154149539048</v>
      </c>
      <c r="L5511" s="298">
        <f t="shared" si="695"/>
        <v>5.579687579689796E-3</v>
      </c>
    </row>
    <row r="5512" spans="1:12" ht="30" customHeight="1" x14ac:dyDescent="0.2">
      <c r="A5512" s="296">
        <v>44225</v>
      </c>
      <c r="B5512" s="297">
        <v>7681.01</v>
      </c>
      <c r="C5512" s="291">
        <f>INDEX('Task 1 Data Calculations'!$A$1:$BG$27151,MATCH($A5512,'Task 1 Data Calculations'!$A$1:$A$27151,0),MATCH('Task 2 My Portfolio Calculation'!$C$3,'Task 1 Data Calculations'!$A$1:$BG$1,0))</f>
        <v>2345.7800000000002</v>
      </c>
      <c r="D5512" s="297">
        <v>2374.87</v>
      </c>
      <c r="E5512" s="298">
        <f t="shared" si="688"/>
        <v>-1.9367259919327664E-2</v>
      </c>
      <c r="F5512" s="298">
        <f t="shared" si="690"/>
        <v>-1.0098148891849025E-3</v>
      </c>
      <c r="G5512" s="298">
        <f t="shared" si="691"/>
        <v>-9.0490316346152934E-4</v>
      </c>
      <c r="H5512" s="299">
        <f t="shared" si="692"/>
        <v>148.91187151975208</v>
      </c>
      <c r="I5512" s="304">
        <f t="shared" si="693"/>
        <v>87.049706553133603</v>
      </c>
      <c r="J5512" s="299">
        <f t="shared" si="694"/>
        <v>37.976600685386465</v>
      </c>
      <c r="K5512" s="303">
        <f t="shared" si="689"/>
        <v>273.93817875827216</v>
      </c>
      <c r="L5512" s="298">
        <f t="shared" si="695"/>
        <v>-1.1059009710129363E-2</v>
      </c>
    </row>
    <row r="5513" spans="1:12" ht="30" customHeight="1" x14ac:dyDescent="0.2">
      <c r="A5513" s="296">
        <v>44226</v>
      </c>
      <c r="B5513" s="297">
        <v>7681.01</v>
      </c>
      <c r="C5513" s="291">
        <f>INDEX('Task 1 Data Calculations'!$A$1:$BG$27151,MATCH($A5513,'Task 1 Data Calculations'!$A$1:$A$27151,0),MATCH('Task 2 My Portfolio Calculation'!$C$3,'Task 1 Data Calculations'!$A$1:$BG$1,0))</f>
        <v>2345.7800000000002</v>
      </c>
      <c r="D5513" s="297">
        <v>2374.87</v>
      </c>
      <c r="E5513" s="298">
        <f t="shared" si="688"/>
        <v>0</v>
      </c>
      <c r="F5513" s="298">
        <f t="shared" si="690"/>
        <v>0</v>
      </c>
      <c r="G5513" s="298">
        <f t="shared" si="691"/>
        <v>0</v>
      </c>
      <c r="H5513" s="299">
        <f t="shared" si="692"/>
        <v>148.91187151975208</v>
      </c>
      <c r="I5513" s="304">
        <f t="shared" si="693"/>
        <v>87.049706553133603</v>
      </c>
      <c r="J5513" s="299">
        <f t="shared" si="694"/>
        <v>37.976600685386465</v>
      </c>
      <c r="K5513" s="303">
        <f t="shared" si="689"/>
        <v>273.93817875827216</v>
      </c>
      <c r="L5513" s="298">
        <f t="shared" si="695"/>
        <v>0</v>
      </c>
    </row>
    <row r="5514" spans="1:12" ht="30" customHeight="1" x14ac:dyDescent="0.2">
      <c r="A5514" s="296">
        <v>44227</v>
      </c>
      <c r="B5514" s="297">
        <v>7681.01</v>
      </c>
      <c r="C5514" s="291">
        <f>INDEX('Task 1 Data Calculations'!$A$1:$BG$27151,MATCH($A5514,'Task 1 Data Calculations'!$A$1:$A$27151,0),MATCH('Task 2 My Portfolio Calculation'!$C$3,'Task 1 Data Calculations'!$A$1:$BG$1,0))</f>
        <v>2345.7800000000002</v>
      </c>
      <c r="D5514" s="297">
        <v>2374.87</v>
      </c>
      <c r="E5514" s="298">
        <f t="shared" si="688"/>
        <v>0</v>
      </c>
      <c r="F5514" s="298">
        <f t="shared" si="690"/>
        <v>0</v>
      </c>
      <c r="G5514" s="298">
        <f t="shared" si="691"/>
        <v>0</v>
      </c>
      <c r="H5514" s="299">
        <f t="shared" si="692"/>
        <v>148.91187151975208</v>
      </c>
      <c r="I5514" s="304">
        <f t="shared" si="693"/>
        <v>87.049706553133603</v>
      </c>
      <c r="J5514" s="299">
        <f t="shared" si="694"/>
        <v>37.976600685386465</v>
      </c>
      <c r="K5514" s="303">
        <f t="shared" si="689"/>
        <v>273.93817875827216</v>
      </c>
      <c r="L5514" s="298">
        <f t="shared" si="695"/>
        <v>0</v>
      </c>
    </row>
    <row r="5515" spans="1:12" ht="30" customHeight="1" x14ac:dyDescent="0.2">
      <c r="A5515" s="296">
        <v>44228</v>
      </c>
      <c r="B5515" s="297">
        <v>7804.31</v>
      </c>
      <c r="C5515" s="291">
        <f>INDEX('Task 1 Data Calculations'!$A$1:$BG$27151,MATCH($A5515,'Task 1 Data Calculations'!$A$1:$A$27151,0),MATCH('Task 2 My Portfolio Calculation'!$C$3,'Task 1 Data Calculations'!$A$1:$BG$1,0))</f>
        <v>2347.46</v>
      </c>
      <c r="D5515" s="297">
        <v>2375.98</v>
      </c>
      <c r="E5515" s="298">
        <f t="shared" si="688"/>
        <v>1.5925096261269964E-2</v>
      </c>
      <c r="F5515" s="298">
        <f t="shared" si="690"/>
        <v>7.1592335859922153E-4</v>
      </c>
      <c r="G5515" s="298">
        <f t="shared" si="691"/>
        <v>4.6728481017005506E-4</v>
      </c>
      <c r="H5515" s="299">
        <f t="shared" si="692"/>
        <v>151.28330740815002</v>
      </c>
      <c r="I5515" s="304">
        <f t="shared" si="693"/>
        <v>87.112027471414194</v>
      </c>
      <c r="J5515" s="299">
        <f t="shared" si="694"/>
        <v>37.99434657402864</v>
      </c>
      <c r="K5515" s="303">
        <f t="shared" si="689"/>
        <v>276.38968145359286</v>
      </c>
      <c r="L5515" s="298">
        <f t="shared" si="695"/>
        <v>8.9491092714168458E-3</v>
      </c>
    </row>
    <row r="5516" spans="1:12" ht="30" customHeight="1" x14ac:dyDescent="0.2">
      <c r="A5516" s="296">
        <v>44229</v>
      </c>
      <c r="B5516" s="297">
        <v>7912.87</v>
      </c>
      <c r="C5516" s="291">
        <f>INDEX('Task 1 Data Calculations'!$A$1:$BG$27151,MATCH($A5516,'Task 1 Data Calculations'!$A$1:$A$27151,0),MATCH('Task 2 My Portfolio Calculation'!$C$3,'Task 1 Data Calculations'!$A$1:$BG$1,0))</f>
        <v>2351.92</v>
      </c>
      <c r="D5516" s="297">
        <v>2372.61</v>
      </c>
      <c r="E5516" s="298">
        <f t="shared" si="688"/>
        <v>1.3814402639627608E-2</v>
      </c>
      <c r="F5516" s="298">
        <f t="shared" si="690"/>
        <v>1.8981233009748542E-3</v>
      </c>
      <c r="G5516" s="298">
        <f t="shared" si="691"/>
        <v>-1.4193689351023945E-3</v>
      </c>
      <c r="H5516" s="299">
        <f t="shared" si="692"/>
        <v>153.37319592934077</v>
      </c>
      <c r="I5516" s="304">
        <f t="shared" si="693"/>
        <v>87.277376840552861</v>
      </c>
      <c r="J5516" s="299">
        <f t="shared" si="694"/>
        <v>37.940418578791949</v>
      </c>
      <c r="K5516" s="303">
        <f t="shared" si="689"/>
        <v>278.59099134868558</v>
      </c>
      <c r="L5516" s="298">
        <f t="shared" si="695"/>
        <v>7.96451547509139E-3</v>
      </c>
    </row>
    <row r="5517" spans="1:12" ht="30" customHeight="1" x14ac:dyDescent="0.2">
      <c r="A5517" s="296">
        <v>44230</v>
      </c>
      <c r="B5517" s="297">
        <v>7920.85</v>
      </c>
      <c r="C5517" s="291">
        <f>INDEX('Task 1 Data Calculations'!$A$1:$BG$27151,MATCH($A5517,'Task 1 Data Calculations'!$A$1:$A$27151,0),MATCH('Task 2 My Portfolio Calculation'!$C$3,'Task 1 Data Calculations'!$A$1:$BG$1,0))</f>
        <v>2355.66</v>
      </c>
      <c r="D5517" s="297">
        <v>2368.46</v>
      </c>
      <c r="E5517" s="298">
        <f t="shared" si="688"/>
        <v>1.0079754695232574E-3</v>
      </c>
      <c r="F5517" s="298">
        <f t="shared" si="690"/>
        <v>1.5889271289542223E-3</v>
      </c>
      <c r="G5517" s="298">
        <f t="shared" si="691"/>
        <v>-1.7506601083358104E-3</v>
      </c>
      <c r="H5517" s="299">
        <f t="shared" si="692"/>
        <v>153.52779234851994</v>
      </c>
      <c r="I5517" s="304">
        <f t="shared" si="693"/>
        <v>87.416054232358775</v>
      </c>
      <c r="J5517" s="299">
        <f t="shared" si="694"/>
        <v>37.873997801492493</v>
      </c>
      <c r="K5517" s="303">
        <f t="shared" si="689"/>
        <v>278.81784438237116</v>
      </c>
      <c r="L5517" s="298">
        <f t="shared" si="695"/>
        <v>8.1428703989087686E-4</v>
      </c>
    </row>
    <row r="5518" spans="1:12" ht="30" customHeight="1" x14ac:dyDescent="0.2">
      <c r="A5518" s="296">
        <v>44231</v>
      </c>
      <c r="B5518" s="297">
        <v>8007.62</v>
      </c>
      <c r="C5518" s="291">
        <f>INDEX('Task 1 Data Calculations'!$A$1:$BG$27151,MATCH($A5518,'Task 1 Data Calculations'!$A$1:$A$27151,0),MATCH('Task 2 My Portfolio Calculation'!$C$3,'Task 1 Data Calculations'!$A$1:$BG$1,0))</f>
        <v>2358.9899999999998</v>
      </c>
      <c r="D5518" s="297">
        <v>2368.5300000000002</v>
      </c>
      <c r="E5518" s="298">
        <f t="shared" si="688"/>
        <v>1.0895065039627552E-2</v>
      </c>
      <c r="F5518" s="298">
        <f t="shared" si="690"/>
        <v>1.412618350778325E-3</v>
      </c>
      <c r="G5518" s="298">
        <f t="shared" si="691"/>
        <v>2.9554632796371138E-5</v>
      </c>
      <c r="H5518" s="299">
        <f t="shared" si="692"/>
        <v>155.2004876315475</v>
      </c>
      <c r="I5518" s="304">
        <f t="shared" si="693"/>
        <v>87.539539754720039</v>
      </c>
      <c r="J5518" s="299">
        <f t="shared" si="694"/>
        <v>37.875117153590047</v>
      </c>
      <c r="K5518" s="303">
        <f t="shared" si="689"/>
        <v>280.61514453985757</v>
      </c>
      <c r="L5518" s="298">
        <f t="shared" si="695"/>
        <v>6.446144655725781E-3</v>
      </c>
    </row>
    <row r="5519" spans="1:12" ht="30" customHeight="1" x14ac:dyDescent="0.2">
      <c r="A5519" s="296">
        <v>44232</v>
      </c>
      <c r="B5519" s="297">
        <v>8039.67</v>
      </c>
      <c r="C5519" s="291">
        <f>INDEX('Task 1 Data Calculations'!$A$1:$BG$27151,MATCH($A5519,'Task 1 Data Calculations'!$A$1:$A$27151,0),MATCH('Task 2 My Portfolio Calculation'!$C$3,'Task 1 Data Calculations'!$A$1:$BG$1,0))</f>
        <v>2362.3000000000002</v>
      </c>
      <c r="D5519" s="297">
        <v>2365.54</v>
      </c>
      <c r="E5519" s="298">
        <f t="shared" si="688"/>
        <v>3.9944492328365536E-3</v>
      </c>
      <c r="F5519" s="298">
        <f t="shared" si="690"/>
        <v>1.4021593853810409E-3</v>
      </c>
      <c r="G5519" s="298">
        <f t="shared" si="691"/>
        <v>-1.2631838555741677E-3</v>
      </c>
      <c r="H5519" s="299">
        <f t="shared" si="692"/>
        <v>155.82042810030319</v>
      </c>
      <c r="I5519" s="304">
        <f t="shared" si="693"/>
        <v>87.662284141979057</v>
      </c>
      <c r="J5519" s="299">
        <f t="shared" si="694"/>
        <v>37.827273917073654</v>
      </c>
      <c r="K5519" s="303">
        <f t="shared" si="689"/>
        <v>281.3099861593559</v>
      </c>
      <c r="L5519" s="298">
        <f t="shared" si="695"/>
        <v>2.476137275618925E-3</v>
      </c>
    </row>
    <row r="5520" spans="1:12" ht="30" customHeight="1" x14ac:dyDescent="0.2">
      <c r="A5520" s="296">
        <v>44233</v>
      </c>
      <c r="B5520" s="297">
        <v>8039.67</v>
      </c>
      <c r="C5520" s="291">
        <f>INDEX('Task 1 Data Calculations'!$A$1:$BG$27151,MATCH($A5520,'Task 1 Data Calculations'!$A$1:$A$27151,0),MATCH('Task 2 My Portfolio Calculation'!$C$3,'Task 1 Data Calculations'!$A$1:$BG$1,0))</f>
        <v>2362.3000000000002</v>
      </c>
      <c r="D5520" s="297">
        <v>2365.54</v>
      </c>
      <c r="E5520" s="298">
        <f t="shared" si="688"/>
        <v>0</v>
      </c>
      <c r="F5520" s="298">
        <f t="shared" si="690"/>
        <v>0</v>
      </c>
      <c r="G5520" s="298">
        <f t="shared" si="691"/>
        <v>0</v>
      </c>
      <c r="H5520" s="299">
        <f t="shared" si="692"/>
        <v>155.82042810030319</v>
      </c>
      <c r="I5520" s="304">
        <f t="shared" si="693"/>
        <v>87.662284141979057</v>
      </c>
      <c r="J5520" s="299">
        <f t="shared" si="694"/>
        <v>37.827273917073654</v>
      </c>
      <c r="K5520" s="303">
        <f t="shared" si="689"/>
        <v>281.3099861593559</v>
      </c>
      <c r="L5520" s="298">
        <f t="shared" si="695"/>
        <v>0</v>
      </c>
    </row>
    <row r="5521" spans="1:12" ht="30" customHeight="1" x14ac:dyDescent="0.2">
      <c r="A5521" s="296">
        <v>44234</v>
      </c>
      <c r="B5521" s="297">
        <v>8039.67</v>
      </c>
      <c r="C5521" s="291">
        <f>INDEX('Task 1 Data Calculations'!$A$1:$BG$27151,MATCH($A5521,'Task 1 Data Calculations'!$A$1:$A$27151,0),MATCH('Task 2 My Portfolio Calculation'!$C$3,'Task 1 Data Calculations'!$A$1:$BG$1,0))</f>
        <v>2362.3000000000002</v>
      </c>
      <c r="D5521" s="297">
        <v>2365.54</v>
      </c>
      <c r="E5521" s="298">
        <f t="shared" si="688"/>
        <v>0</v>
      </c>
      <c r="F5521" s="298">
        <f t="shared" si="690"/>
        <v>0</v>
      </c>
      <c r="G5521" s="298">
        <f t="shared" si="691"/>
        <v>0</v>
      </c>
      <c r="H5521" s="299">
        <f t="shared" si="692"/>
        <v>155.82042810030319</v>
      </c>
      <c r="I5521" s="304">
        <f t="shared" si="693"/>
        <v>87.662284141979057</v>
      </c>
      <c r="J5521" s="299">
        <f t="shared" si="694"/>
        <v>37.827273917073654</v>
      </c>
      <c r="K5521" s="303">
        <f t="shared" si="689"/>
        <v>281.3099861593559</v>
      </c>
      <c r="L5521" s="298">
        <f t="shared" si="695"/>
        <v>0</v>
      </c>
    </row>
    <row r="5522" spans="1:12" ht="30" customHeight="1" x14ac:dyDescent="0.2">
      <c r="A5522" s="296">
        <v>44235</v>
      </c>
      <c r="B5522" s="297">
        <v>8099.33</v>
      </c>
      <c r="C5522" s="291">
        <f>INDEX('Task 1 Data Calculations'!$A$1:$BG$27151,MATCH($A5522,'Task 1 Data Calculations'!$A$1:$A$27151,0),MATCH('Task 2 My Portfolio Calculation'!$C$3,'Task 1 Data Calculations'!$A$1:$BG$1,0))</f>
        <v>2365.81</v>
      </c>
      <c r="D5522" s="297">
        <v>2368.0100000000002</v>
      </c>
      <c r="E5522" s="298">
        <f t="shared" si="688"/>
        <v>7.393304635453497E-3</v>
      </c>
      <c r="F5522" s="298">
        <f t="shared" si="690"/>
        <v>1.4847373029815121E-3</v>
      </c>
      <c r="G5522" s="298">
        <f t="shared" si="691"/>
        <v>1.04361429547788E-3</v>
      </c>
      <c r="H5522" s="299">
        <f t="shared" si="692"/>
        <v>156.97245599367551</v>
      </c>
      <c r="I5522" s="304">
        <f t="shared" si="693"/>
        <v>87.792439605309227</v>
      </c>
      <c r="J5522" s="299">
        <f t="shared" si="694"/>
        <v>37.866751000892471</v>
      </c>
      <c r="K5522" s="303">
        <f t="shared" si="689"/>
        <v>282.63164659987723</v>
      </c>
      <c r="L5522" s="298">
        <f t="shared" si="695"/>
        <v>4.6982350629125409E-3</v>
      </c>
    </row>
    <row r="5523" spans="1:12" ht="30" customHeight="1" x14ac:dyDescent="0.2">
      <c r="A5523" s="296">
        <v>44236</v>
      </c>
      <c r="B5523" s="297">
        <v>8091.7</v>
      </c>
      <c r="C5523" s="291">
        <f>INDEX('Task 1 Data Calculations'!$A$1:$BG$27151,MATCH($A5523,'Task 1 Data Calculations'!$A$1:$A$27151,0),MATCH('Task 2 My Portfolio Calculation'!$C$3,'Task 1 Data Calculations'!$A$1:$BG$1,0))</f>
        <v>2367.35</v>
      </c>
      <c r="D5523" s="297">
        <v>2368.54</v>
      </c>
      <c r="E5523" s="298">
        <f t="shared" si="688"/>
        <v>-9.4249724258573073E-4</v>
      </c>
      <c r="F5523" s="298">
        <f t="shared" si="690"/>
        <v>6.5072807779261897E-4</v>
      </c>
      <c r="G5523" s="298">
        <f t="shared" si="691"/>
        <v>2.2379157919243483E-4</v>
      </c>
      <c r="H5523" s="299">
        <f t="shared" si="692"/>
        <v>156.82450988673955</v>
      </c>
      <c r="I5523" s="304">
        <f t="shared" si="693"/>
        <v>87.849568610778306</v>
      </c>
      <c r="J5523" s="299">
        <f t="shared" si="694"/>
        <v>37.875225260897849</v>
      </c>
      <c r="K5523" s="303">
        <f t="shared" si="689"/>
        <v>282.5493037584157</v>
      </c>
      <c r="L5523" s="298">
        <f t="shared" si="695"/>
        <v>-2.9134331718379058E-4</v>
      </c>
    </row>
    <row r="5524" spans="1:12" ht="30" customHeight="1" x14ac:dyDescent="0.2">
      <c r="A5524" s="296">
        <v>44237</v>
      </c>
      <c r="B5524" s="297">
        <v>8089.11</v>
      </c>
      <c r="C5524" s="291">
        <f>INDEX('Task 1 Data Calculations'!$A$1:$BG$27151,MATCH($A5524,'Task 1 Data Calculations'!$A$1:$A$27151,0),MATCH('Task 2 My Portfolio Calculation'!$C$3,'Task 1 Data Calculations'!$A$1:$BG$1,0))</f>
        <v>2368.4499999999998</v>
      </c>
      <c r="D5524" s="297">
        <v>2372</v>
      </c>
      <c r="E5524" s="298">
        <f t="shared" si="688"/>
        <v>-3.2013230760629936E-4</v>
      </c>
      <c r="F5524" s="298">
        <f t="shared" si="690"/>
        <v>4.6454665306056497E-4</v>
      </c>
      <c r="G5524" s="298">
        <f t="shared" si="691"/>
        <v>1.4597495704710168E-3</v>
      </c>
      <c r="H5524" s="299">
        <f t="shared" si="692"/>
        <v>156.77430529450027</v>
      </c>
      <c r="I5524" s="304">
        <f t="shared" si="693"/>
        <v>87.890378833849269</v>
      </c>
      <c r="J5524" s="299">
        <f t="shared" si="694"/>
        <v>37.93051360470394</v>
      </c>
      <c r="K5524" s="303">
        <f t="shared" si="689"/>
        <v>282.59519773305345</v>
      </c>
      <c r="L5524" s="298">
        <f t="shared" si="695"/>
        <v>1.6242819935238518E-4</v>
      </c>
    </row>
    <row r="5525" spans="1:12" ht="30" customHeight="1" x14ac:dyDescent="0.2">
      <c r="A5525" s="296">
        <v>44238</v>
      </c>
      <c r="B5525" s="297">
        <v>8104.19</v>
      </c>
      <c r="C5525" s="291">
        <f>INDEX('Task 1 Data Calculations'!$A$1:$BG$27151,MATCH($A5525,'Task 1 Data Calculations'!$A$1:$A$27151,0),MATCH('Task 2 My Portfolio Calculation'!$C$3,'Task 1 Data Calculations'!$A$1:$BG$1,0))</f>
        <v>2369.59</v>
      </c>
      <c r="D5525" s="297">
        <v>2369.41</v>
      </c>
      <c r="E5525" s="298">
        <f t="shared" si="688"/>
        <v>1.8624992261312135E-3</v>
      </c>
      <c r="F5525" s="298">
        <f t="shared" si="690"/>
        <v>4.8121164954249563E-4</v>
      </c>
      <c r="G5525" s="298">
        <f t="shared" si="691"/>
        <v>-1.0925021281055546E-3</v>
      </c>
      <c r="H5525" s="299">
        <f t="shared" si="692"/>
        <v>157.06629731678851</v>
      </c>
      <c r="I5525" s="304">
        <f t="shared" si="693"/>
        <v>87.932672708026828</v>
      </c>
      <c r="J5525" s="299">
        <f t="shared" si="694"/>
        <v>37.889074437870669</v>
      </c>
      <c r="K5525" s="303">
        <f t="shared" si="689"/>
        <v>282.88804446268597</v>
      </c>
      <c r="L5525" s="298">
        <f t="shared" si="695"/>
        <v>1.036276383964407E-3</v>
      </c>
    </row>
    <row r="5526" spans="1:12" ht="30" customHeight="1" x14ac:dyDescent="0.2">
      <c r="A5526" s="296">
        <v>44239</v>
      </c>
      <c r="B5526" s="297">
        <v>8142.79</v>
      </c>
      <c r="C5526" s="291">
        <f>INDEX('Task 1 Data Calculations'!$A$1:$BG$27151,MATCH($A5526,'Task 1 Data Calculations'!$A$1:$A$27151,0),MATCH('Task 2 My Portfolio Calculation'!$C$3,'Task 1 Data Calculations'!$A$1:$BG$1,0))</f>
        <v>2369.4699999999998</v>
      </c>
      <c r="D5526" s="297">
        <v>2362.5700000000002</v>
      </c>
      <c r="E5526" s="298">
        <f t="shared" si="688"/>
        <v>4.7516612474181995E-3</v>
      </c>
      <c r="F5526" s="298">
        <f t="shared" si="690"/>
        <v>-5.0642954520930579E-5</v>
      </c>
      <c r="G5526" s="298">
        <f t="shared" si="691"/>
        <v>-2.8909694309318238E-3</v>
      </c>
      <c r="H5526" s="299">
        <f t="shared" si="692"/>
        <v>157.81262315502414</v>
      </c>
      <c r="I5526" s="304">
        <f t="shared" si="693"/>
        <v>87.928219537681969</v>
      </c>
      <c r="J5526" s="299">
        <f t="shared" si="694"/>
        <v>37.779538281904486</v>
      </c>
      <c r="K5526" s="303">
        <f t="shared" si="689"/>
        <v>283.52038097461059</v>
      </c>
      <c r="L5526" s="298">
        <f t="shared" si="695"/>
        <v>2.2352889218972567E-3</v>
      </c>
    </row>
    <row r="5527" spans="1:12" ht="30" customHeight="1" x14ac:dyDescent="0.2">
      <c r="A5527" s="296">
        <v>44240</v>
      </c>
      <c r="B5527" s="297">
        <v>8142.79</v>
      </c>
      <c r="C5527" s="291">
        <f>INDEX('Task 1 Data Calculations'!$A$1:$BG$27151,MATCH($A5527,'Task 1 Data Calculations'!$A$1:$A$27151,0),MATCH('Task 2 My Portfolio Calculation'!$C$3,'Task 1 Data Calculations'!$A$1:$BG$1,0))</f>
        <v>2369.4699999999998</v>
      </c>
      <c r="D5527" s="297">
        <v>2362.5700000000002</v>
      </c>
      <c r="E5527" s="298">
        <f t="shared" si="688"/>
        <v>0</v>
      </c>
      <c r="F5527" s="298">
        <f t="shared" si="690"/>
        <v>0</v>
      </c>
      <c r="G5527" s="298">
        <f t="shared" si="691"/>
        <v>0</v>
      </c>
      <c r="H5527" s="299">
        <f t="shared" si="692"/>
        <v>157.81262315502414</v>
      </c>
      <c r="I5527" s="304">
        <f t="shared" si="693"/>
        <v>87.928219537681969</v>
      </c>
      <c r="J5527" s="299">
        <f t="shared" si="694"/>
        <v>37.779538281904486</v>
      </c>
      <c r="K5527" s="303">
        <f t="shared" si="689"/>
        <v>283.52038097461059</v>
      </c>
      <c r="L5527" s="298">
        <f t="shared" si="695"/>
        <v>0</v>
      </c>
    </row>
    <row r="5528" spans="1:12" ht="30" customHeight="1" x14ac:dyDescent="0.2">
      <c r="A5528" s="296">
        <v>44241</v>
      </c>
      <c r="B5528" s="297">
        <v>8142.79</v>
      </c>
      <c r="C5528" s="291">
        <f>INDEX('Task 1 Data Calculations'!$A$1:$BG$27151,MATCH($A5528,'Task 1 Data Calculations'!$A$1:$A$27151,0),MATCH('Task 2 My Portfolio Calculation'!$C$3,'Task 1 Data Calculations'!$A$1:$BG$1,0))</f>
        <v>2369.4699999999998</v>
      </c>
      <c r="D5528" s="297">
        <v>2362.5700000000002</v>
      </c>
      <c r="E5528" s="298">
        <f t="shared" si="688"/>
        <v>0</v>
      </c>
      <c r="F5528" s="298">
        <f t="shared" si="690"/>
        <v>0</v>
      </c>
      <c r="G5528" s="298">
        <f t="shared" si="691"/>
        <v>0</v>
      </c>
      <c r="H5528" s="299">
        <f t="shared" si="692"/>
        <v>157.81262315502414</v>
      </c>
      <c r="I5528" s="304">
        <f t="shared" si="693"/>
        <v>87.928219537681969</v>
      </c>
      <c r="J5528" s="299">
        <f t="shared" si="694"/>
        <v>37.779538281904486</v>
      </c>
      <c r="K5528" s="303">
        <f t="shared" si="689"/>
        <v>283.52038097461059</v>
      </c>
      <c r="L5528" s="298">
        <f t="shared" si="695"/>
        <v>0</v>
      </c>
    </row>
    <row r="5529" spans="1:12" ht="30" customHeight="1" x14ac:dyDescent="0.2">
      <c r="A5529" s="296">
        <v>44242</v>
      </c>
      <c r="B5529" s="297">
        <v>8142.79</v>
      </c>
      <c r="C5529" s="291">
        <f>INDEX('Task 1 Data Calculations'!$A$1:$BG$27151,MATCH($A5529,'Task 1 Data Calculations'!$A$1:$A$27151,0),MATCH('Task 2 My Portfolio Calculation'!$C$3,'Task 1 Data Calculations'!$A$1:$BG$1,0))</f>
        <v>2369.4699999999998</v>
      </c>
      <c r="D5529" s="297">
        <v>2362.5700000000002</v>
      </c>
      <c r="E5529" s="298">
        <f t="shared" si="688"/>
        <v>0</v>
      </c>
      <c r="F5529" s="298">
        <f t="shared" si="690"/>
        <v>0</v>
      </c>
      <c r="G5529" s="298">
        <f t="shared" si="691"/>
        <v>0</v>
      </c>
      <c r="H5529" s="299">
        <f t="shared" si="692"/>
        <v>157.81262315502414</v>
      </c>
      <c r="I5529" s="304">
        <f t="shared" si="693"/>
        <v>87.928219537681969</v>
      </c>
      <c r="J5529" s="299">
        <f t="shared" si="694"/>
        <v>37.779538281904486</v>
      </c>
      <c r="K5529" s="303">
        <f t="shared" si="689"/>
        <v>283.52038097461059</v>
      </c>
      <c r="L5529" s="298">
        <f t="shared" si="695"/>
        <v>0</v>
      </c>
    </row>
    <row r="5530" spans="1:12" ht="30" customHeight="1" x14ac:dyDescent="0.2">
      <c r="A5530" s="296">
        <v>44243</v>
      </c>
      <c r="B5530" s="297">
        <v>8139.16</v>
      </c>
      <c r="C5530" s="291">
        <f>INDEX('Task 1 Data Calculations'!$A$1:$BG$27151,MATCH($A5530,'Task 1 Data Calculations'!$A$1:$A$27151,0),MATCH('Task 2 My Portfolio Calculation'!$C$3,'Task 1 Data Calculations'!$A$1:$BG$1,0))</f>
        <v>2369.8200000000002</v>
      </c>
      <c r="D5530" s="297">
        <v>2353.19</v>
      </c>
      <c r="E5530" s="298">
        <f t="shared" si="688"/>
        <v>-4.458925448294316E-4</v>
      </c>
      <c r="F5530" s="298">
        <f t="shared" si="690"/>
        <v>1.4770144921979721E-4</v>
      </c>
      <c r="G5530" s="298">
        <f t="shared" si="691"/>
        <v>-3.9781551098584536E-3</v>
      </c>
      <c r="H5530" s="299">
        <f t="shared" si="692"/>
        <v>157.74225568287935</v>
      </c>
      <c r="I5530" s="304">
        <f t="shared" si="693"/>
        <v>87.941206663134992</v>
      </c>
      <c r="J5530" s="299">
        <f t="shared" si="694"/>
        <v>37.629245418640238</v>
      </c>
      <c r="K5530" s="303">
        <f t="shared" si="689"/>
        <v>283.31270776465453</v>
      </c>
      <c r="L5530" s="298">
        <f t="shared" si="695"/>
        <v>-7.3248071000106736E-4</v>
      </c>
    </row>
    <row r="5531" spans="1:12" ht="30" customHeight="1" x14ac:dyDescent="0.2">
      <c r="A5531" s="296">
        <v>44244</v>
      </c>
      <c r="B5531" s="297">
        <v>8137.88</v>
      </c>
      <c r="C5531" s="291">
        <f>INDEX('Task 1 Data Calculations'!$A$1:$BG$27151,MATCH($A5531,'Task 1 Data Calculations'!$A$1:$A$27151,0),MATCH('Task 2 My Portfolio Calculation'!$C$3,'Task 1 Data Calculations'!$A$1:$BG$1,0))</f>
        <v>2369.27</v>
      </c>
      <c r="D5531" s="297">
        <v>2356.81</v>
      </c>
      <c r="E5531" s="298">
        <f t="shared" si="688"/>
        <v>-1.5727675334558253E-4</v>
      </c>
      <c r="F5531" s="298">
        <f t="shared" si="690"/>
        <v>-2.3211207319108148E-4</v>
      </c>
      <c r="G5531" s="298">
        <f t="shared" si="691"/>
        <v>1.5371552920559128E-3</v>
      </c>
      <c r="H5531" s="299">
        <f t="shared" si="692"/>
        <v>157.71744649304014</v>
      </c>
      <c r="I5531" s="304">
        <f t="shared" si="693"/>
        <v>87.920794447337485</v>
      </c>
      <c r="J5531" s="299">
        <f t="shared" si="694"/>
        <v>37.687087412371575</v>
      </c>
      <c r="K5531" s="303">
        <f t="shared" si="689"/>
        <v>283.32532835274918</v>
      </c>
      <c r="L5531" s="298">
        <f t="shared" si="695"/>
        <v>4.4546494910960456E-5</v>
      </c>
    </row>
    <row r="5532" spans="1:12" ht="30" customHeight="1" x14ac:dyDescent="0.2">
      <c r="A5532" s="296">
        <v>44245</v>
      </c>
      <c r="B5532" s="297">
        <v>8102.24</v>
      </c>
      <c r="C5532" s="291">
        <f>INDEX('Task 1 Data Calculations'!$A$1:$BG$27151,MATCH($A5532,'Task 1 Data Calculations'!$A$1:$A$27151,0),MATCH('Task 2 My Portfolio Calculation'!$C$3,'Task 1 Data Calculations'!$A$1:$BG$1,0))</f>
        <v>2368.0100000000002</v>
      </c>
      <c r="D5532" s="297">
        <v>2356.34</v>
      </c>
      <c r="E5532" s="298">
        <f t="shared" si="688"/>
        <v>-4.3891371757870381E-3</v>
      </c>
      <c r="F5532" s="298">
        <f t="shared" si="690"/>
        <v>-5.3195083664539804E-4</v>
      </c>
      <c r="G5532" s="298">
        <f t="shared" si="691"/>
        <v>-1.994419874426607E-4</v>
      </c>
      <c r="H5532" s="299">
        <f t="shared" si="692"/>
        <v>157.02520298536734</v>
      </c>
      <c r="I5532" s="304">
        <f t="shared" si="693"/>
        <v>87.874024907172696</v>
      </c>
      <c r="J5532" s="299">
        <f t="shared" si="694"/>
        <v>37.679571024757124</v>
      </c>
      <c r="K5532" s="303">
        <f t="shared" si="689"/>
        <v>282.57879891729715</v>
      </c>
      <c r="L5532" s="298">
        <f t="shared" si="695"/>
        <v>-2.6348842152318242E-3</v>
      </c>
    </row>
    <row r="5533" spans="1:12" ht="30" customHeight="1" x14ac:dyDescent="0.2">
      <c r="A5533" s="296">
        <v>44246</v>
      </c>
      <c r="B5533" s="297">
        <v>8087.68</v>
      </c>
      <c r="C5533" s="291">
        <f>INDEX('Task 1 Data Calculations'!$A$1:$BG$27151,MATCH($A5533,'Task 1 Data Calculations'!$A$1:$A$27151,0),MATCH('Task 2 My Portfolio Calculation'!$C$3,'Task 1 Data Calculations'!$A$1:$BG$1,0))</f>
        <v>2368.3200000000002</v>
      </c>
      <c r="D5533" s="297">
        <v>2349.0700000000002</v>
      </c>
      <c r="E5533" s="298">
        <f t="shared" si="688"/>
        <v>-1.7986505091200779E-3</v>
      </c>
      <c r="F5533" s="298">
        <f t="shared" si="690"/>
        <v>1.3090304114903611E-4</v>
      </c>
      <c r="G5533" s="298">
        <f t="shared" si="691"/>
        <v>-3.0900626235718766E-3</v>
      </c>
      <c r="H5533" s="299">
        <f t="shared" si="692"/>
        <v>156.74276952407303</v>
      </c>
      <c r="I5533" s="304">
        <f t="shared" si="693"/>
        <v>87.885527884271042</v>
      </c>
      <c r="J5533" s="299">
        <f t="shared" si="694"/>
        <v>37.563138790661299</v>
      </c>
      <c r="K5533" s="303">
        <f t="shared" si="689"/>
        <v>282.19143619900535</v>
      </c>
      <c r="L5533" s="298">
        <f t="shared" si="695"/>
        <v>-1.3708130962973174E-3</v>
      </c>
    </row>
    <row r="5534" spans="1:12" ht="30" customHeight="1" x14ac:dyDescent="0.2">
      <c r="A5534" s="296">
        <v>44247</v>
      </c>
      <c r="B5534" s="297">
        <v>8087.68</v>
      </c>
      <c r="C5534" s="291">
        <f>INDEX('Task 1 Data Calculations'!$A$1:$BG$27151,MATCH($A5534,'Task 1 Data Calculations'!$A$1:$A$27151,0),MATCH('Task 2 My Portfolio Calculation'!$C$3,'Task 1 Data Calculations'!$A$1:$BG$1,0))</f>
        <v>2368.3200000000002</v>
      </c>
      <c r="D5534" s="297">
        <v>2349.0700000000002</v>
      </c>
      <c r="E5534" s="298">
        <f t="shared" si="688"/>
        <v>0</v>
      </c>
      <c r="F5534" s="298">
        <f t="shared" si="690"/>
        <v>0</v>
      </c>
      <c r="G5534" s="298">
        <f t="shared" si="691"/>
        <v>0</v>
      </c>
      <c r="H5534" s="299">
        <f t="shared" si="692"/>
        <v>156.74276952407303</v>
      </c>
      <c r="I5534" s="304">
        <f t="shared" si="693"/>
        <v>87.885527884271042</v>
      </c>
      <c r="J5534" s="299">
        <f t="shared" si="694"/>
        <v>37.563138790661299</v>
      </c>
      <c r="K5534" s="303">
        <f t="shared" si="689"/>
        <v>282.19143619900535</v>
      </c>
      <c r="L5534" s="298">
        <f t="shared" si="695"/>
        <v>0</v>
      </c>
    </row>
    <row r="5535" spans="1:12" ht="30" customHeight="1" x14ac:dyDescent="0.2">
      <c r="A5535" s="296">
        <v>44248</v>
      </c>
      <c r="B5535" s="297">
        <v>8087.68</v>
      </c>
      <c r="C5535" s="291">
        <f>INDEX('Task 1 Data Calculations'!$A$1:$BG$27151,MATCH($A5535,'Task 1 Data Calculations'!$A$1:$A$27151,0),MATCH('Task 2 My Portfolio Calculation'!$C$3,'Task 1 Data Calculations'!$A$1:$BG$1,0))</f>
        <v>2368.3200000000002</v>
      </c>
      <c r="D5535" s="297">
        <v>2349.0700000000002</v>
      </c>
      <c r="E5535" s="298">
        <f t="shared" si="688"/>
        <v>0</v>
      </c>
      <c r="F5535" s="298">
        <f t="shared" si="690"/>
        <v>0</v>
      </c>
      <c r="G5535" s="298">
        <f t="shared" si="691"/>
        <v>0</v>
      </c>
      <c r="H5535" s="299">
        <f t="shared" si="692"/>
        <v>156.74276952407303</v>
      </c>
      <c r="I5535" s="304">
        <f t="shared" si="693"/>
        <v>87.885527884271042</v>
      </c>
      <c r="J5535" s="299">
        <f t="shared" si="694"/>
        <v>37.563138790661299</v>
      </c>
      <c r="K5535" s="303">
        <f t="shared" si="689"/>
        <v>282.19143619900535</v>
      </c>
      <c r="L5535" s="298">
        <f t="shared" si="695"/>
        <v>0</v>
      </c>
    </row>
    <row r="5536" spans="1:12" ht="30" customHeight="1" x14ac:dyDescent="0.2">
      <c r="A5536" s="296">
        <v>44249</v>
      </c>
      <c r="B5536" s="297">
        <v>8025.81</v>
      </c>
      <c r="C5536" s="291">
        <f>INDEX('Task 1 Data Calculations'!$A$1:$BG$27151,MATCH($A5536,'Task 1 Data Calculations'!$A$1:$A$27151,0),MATCH('Task 2 My Portfolio Calculation'!$C$3,'Task 1 Data Calculations'!$A$1:$BG$1,0))</f>
        <v>2366.7800000000002</v>
      </c>
      <c r="D5536" s="297">
        <v>2343.1999999999998</v>
      </c>
      <c r="E5536" s="298">
        <f t="shared" si="688"/>
        <v>-7.6793176461572845E-3</v>
      </c>
      <c r="F5536" s="298">
        <f t="shared" si="690"/>
        <v>-6.504614704220833E-4</v>
      </c>
      <c r="G5536" s="298">
        <f t="shared" si="691"/>
        <v>-2.5019886162379657E-3</v>
      </c>
      <c r="H5536" s="299">
        <f t="shared" si="692"/>
        <v>155.53909200815926</v>
      </c>
      <c r="I5536" s="304">
        <f t="shared" si="693"/>
        <v>87.828361734574614</v>
      </c>
      <c r="J5536" s="299">
        <f t="shared" si="694"/>
        <v>37.469156245016897</v>
      </c>
      <c r="K5536" s="303">
        <f t="shared" si="689"/>
        <v>280.83660998775076</v>
      </c>
      <c r="L5536" s="298">
        <f t="shared" si="695"/>
        <v>-4.8010890390704393E-3</v>
      </c>
    </row>
    <row r="5537" spans="1:12" ht="30" customHeight="1" x14ac:dyDescent="0.2">
      <c r="A5537" s="296">
        <v>44250</v>
      </c>
      <c r="B5537" s="297">
        <v>8036.06</v>
      </c>
      <c r="C5537" s="291">
        <f>INDEX('Task 1 Data Calculations'!$A$1:$BG$27151,MATCH($A5537,'Task 1 Data Calculations'!$A$1:$A$27151,0),MATCH('Task 2 My Portfolio Calculation'!$C$3,'Task 1 Data Calculations'!$A$1:$BG$1,0))</f>
        <v>2365.29</v>
      </c>
      <c r="D5537" s="297">
        <v>2342.11</v>
      </c>
      <c r="E5537" s="298">
        <f t="shared" si="688"/>
        <v>1.2763148240422803E-3</v>
      </c>
      <c r="F5537" s="298">
        <f t="shared" si="690"/>
        <v>-6.2974556557366561E-4</v>
      </c>
      <c r="G5537" s="298">
        <f t="shared" si="691"/>
        <v>-4.6528405576755084E-4</v>
      </c>
      <c r="H5537" s="299">
        <f t="shared" si="692"/>
        <v>155.73760885700733</v>
      </c>
      <c r="I5537" s="304">
        <f t="shared" si="693"/>
        <v>87.773052213240661</v>
      </c>
      <c r="J5537" s="299">
        <f t="shared" si="694"/>
        <v>37.451722444033031</v>
      </c>
      <c r="K5537" s="303">
        <f t="shared" si="689"/>
        <v>280.96238351428099</v>
      </c>
      <c r="L5537" s="298">
        <f t="shared" si="695"/>
        <v>4.4785302933157575E-4</v>
      </c>
    </row>
    <row r="5538" spans="1:12" ht="30" customHeight="1" x14ac:dyDescent="0.2">
      <c r="A5538" s="296">
        <v>44251</v>
      </c>
      <c r="B5538" s="297">
        <v>8127.38</v>
      </c>
      <c r="C5538" s="291">
        <f>INDEX('Task 1 Data Calculations'!$A$1:$BG$27151,MATCH($A5538,'Task 1 Data Calculations'!$A$1:$A$27151,0),MATCH('Task 2 My Portfolio Calculation'!$C$3,'Task 1 Data Calculations'!$A$1:$BG$1,0))</f>
        <v>2365.25</v>
      </c>
      <c r="D5538" s="297">
        <v>2339.48</v>
      </c>
      <c r="E5538" s="298">
        <f t="shared" si="688"/>
        <v>1.1299695073126599E-2</v>
      </c>
      <c r="F5538" s="298">
        <f t="shared" si="690"/>
        <v>-1.6911388552198477E-5</v>
      </c>
      <c r="G5538" s="298">
        <f t="shared" si="691"/>
        <v>-1.1235500232478267E-3</v>
      </c>
      <c r="H5538" s="299">
        <f t="shared" si="692"/>
        <v>157.49739634850937</v>
      </c>
      <c r="I5538" s="304">
        <f t="shared" si="693"/>
        <v>87.771567849050271</v>
      </c>
      <c r="J5538" s="299">
        <f t="shared" si="694"/>
        <v>37.409643560410366</v>
      </c>
      <c r="K5538" s="303">
        <f t="shared" si="689"/>
        <v>282.67860775796998</v>
      </c>
      <c r="L5538" s="298">
        <f t="shared" si="695"/>
        <v>6.1083772931537815E-3</v>
      </c>
    </row>
    <row r="5539" spans="1:12" ht="30" customHeight="1" x14ac:dyDescent="0.2">
      <c r="A5539" s="296">
        <v>44252</v>
      </c>
      <c r="B5539" s="297">
        <v>7929.56</v>
      </c>
      <c r="C5539" s="291">
        <f>INDEX('Task 1 Data Calculations'!$A$1:$BG$27151,MATCH($A5539,'Task 1 Data Calculations'!$A$1:$A$27151,0),MATCH('Task 2 My Portfolio Calculation'!$C$3,'Task 1 Data Calculations'!$A$1:$BG$1,0))</f>
        <v>2357.25</v>
      </c>
      <c r="D5539" s="297">
        <v>2321.15</v>
      </c>
      <c r="E5539" s="298">
        <f t="shared" si="688"/>
        <v>-2.4641059789864937E-2</v>
      </c>
      <c r="F5539" s="298">
        <f t="shared" si="690"/>
        <v>-3.3880392387668963E-3</v>
      </c>
      <c r="G5539" s="298">
        <f t="shared" si="691"/>
        <v>-7.8659299325140562E-3</v>
      </c>
      <c r="H5539" s="299">
        <f t="shared" si="692"/>
        <v>153.61649358833768</v>
      </c>
      <c r="I5539" s="304">
        <f t="shared" si="693"/>
        <v>87.474194333129603</v>
      </c>
      <c r="J5539" s="299">
        <f t="shared" si="694"/>
        <v>37.115381925363856</v>
      </c>
      <c r="K5539" s="303">
        <f t="shared" si="689"/>
        <v>278.20606984683116</v>
      </c>
      <c r="L5539" s="298">
        <f t="shared" si="695"/>
        <v>-1.582198931363149E-2</v>
      </c>
    </row>
    <row r="5540" spans="1:12" ht="30" customHeight="1" x14ac:dyDescent="0.2">
      <c r="A5540" s="296">
        <v>44253</v>
      </c>
      <c r="B5540" s="297">
        <v>7892.81</v>
      </c>
      <c r="C5540" s="291">
        <f>INDEX('Task 1 Data Calculations'!$A$1:$BG$27151,MATCH($A5540,'Task 1 Data Calculations'!$A$1:$A$27151,0),MATCH('Task 2 My Portfolio Calculation'!$C$3,'Task 1 Data Calculations'!$A$1:$BG$1,0))</f>
        <v>2354.4</v>
      </c>
      <c r="D5540" s="297">
        <v>2340.58</v>
      </c>
      <c r="E5540" s="298">
        <f t="shared" si="688"/>
        <v>-4.6453301352383201E-3</v>
      </c>
      <c r="F5540" s="298">
        <f t="shared" si="690"/>
        <v>-1.2097674265236402E-3</v>
      </c>
      <c r="G5540" s="298">
        <f t="shared" si="691"/>
        <v>8.3360093845962699E-3</v>
      </c>
      <c r="H5540" s="299">
        <f t="shared" si="692"/>
        <v>152.90289426140214</v>
      </c>
      <c r="I5540" s="304">
        <f t="shared" si="693"/>
        <v>87.368370902163974</v>
      </c>
      <c r="J5540" s="299">
        <f t="shared" si="694"/>
        <v>37.424776097406564</v>
      </c>
      <c r="K5540" s="303">
        <f t="shared" si="689"/>
        <v>277.69604126097266</v>
      </c>
      <c r="L5540" s="298">
        <f t="shared" si="695"/>
        <v>-1.8332762694189E-3</v>
      </c>
    </row>
    <row r="5541" spans="1:12" ht="30" customHeight="1" x14ac:dyDescent="0.2">
      <c r="A5541" s="296">
        <v>44254</v>
      </c>
      <c r="B5541" s="297">
        <v>7892.81</v>
      </c>
      <c r="C5541" s="291">
        <f>INDEX('Task 1 Data Calculations'!$A$1:$BG$27151,MATCH($A5541,'Task 1 Data Calculations'!$A$1:$A$27151,0),MATCH('Task 2 My Portfolio Calculation'!$C$3,'Task 1 Data Calculations'!$A$1:$BG$1,0))</f>
        <v>2354.4</v>
      </c>
      <c r="D5541" s="297">
        <v>2340.58</v>
      </c>
      <c r="E5541" s="298">
        <f t="shared" si="688"/>
        <v>0</v>
      </c>
      <c r="F5541" s="298">
        <f t="shared" si="690"/>
        <v>0</v>
      </c>
      <c r="G5541" s="298">
        <f t="shared" si="691"/>
        <v>0</v>
      </c>
      <c r="H5541" s="299">
        <f t="shared" si="692"/>
        <v>152.90289426140214</v>
      </c>
      <c r="I5541" s="304">
        <f t="shared" si="693"/>
        <v>87.368370902163974</v>
      </c>
      <c r="J5541" s="299">
        <f t="shared" si="694"/>
        <v>37.424776097406564</v>
      </c>
      <c r="K5541" s="303">
        <f t="shared" si="689"/>
        <v>277.69604126097266</v>
      </c>
      <c r="L5541" s="298">
        <f t="shared" si="695"/>
        <v>0</v>
      </c>
    </row>
    <row r="5542" spans="1:12" ht="30" customHeight="1" x14ac:dyDescent="0.2">
      <c r="A5542" s="296">
        <v>44255</v>
      </c>
      <c r="B5542" s="297">
        <v>7892.81</v>
      </c>
      <c r="C5542" s="291">
        <f>INDEX('Task 1 Data Calculations'!$A$1:$BG$27151,MATCH($A5542,'Task 1 Data Calculations'!$A$1:$A$27151,0),MATCH('Task 2 My Portfolio Calculation'!$C$3,'Task 1 Data Calculations'!$A$1:$BG$1,0))</f>
        <v>2354.4</v>
      </c>
      <c r="D5542" s="297">
        <v>2340.58</v>
      </c>
      <c r="E5542" s="298">
        <f t="shared" si="688"/>
        <v>0</v>
      </c>
      <c r="F5542" s="298">
        <f t="shared" si="690"/>
        <v>0</v>
      </c>
      <c r="G5542" s="298">
        <f t="shared" si="691"/>
        <v>0</v>
      </c>
      <c r="H5542" s="299">
        <f t="shared" si="692"/>
        <v>152.90289426140214</v>
      </c>
      <c r="I5542" s="304">
        <f t="shared" si="693"/>
        <v>87.368370902163974</v>
      </c>
      <c r="J5542" s="299">
        <f t="shared" si="694"/>
        <v>37.424776097406564</v>
      </c>
      <c r="K5542" s="303">
        <f t="shared" si="689"/>
        <v>277.69604126097266</v>
      </c>
      <c r="L5542" s="298">
        <f t="shared" si="695"/>
        <v>0</v>
      </c>
    </row>
    <row r="5543" spans="1:12" ht="30" customHeight="1" x14ac:dyDescent="0.2">
      <c r="A5543" s="296">
        <v>44256</v>
      </c>
      <c r="B5543" s="297">
        <v>8080.78</v>
      </c>
      <c r="C5543" s="291">
        <f>INDEX('Task 1 Data Calculations'!$A$1:$BG$27151,MATCH($A5543,'Task 1 Data Calculations'!$A$1:$A$27151,0),MATCH('Task 2 My Portfolio Calculation'!$C$3,'Task 1 Data Calculations'!$A$1:$BG$1,0))</f>
        <v>2360.35</v>
      </c>
      <c r="D5543" s="297">
        <v>2336.5300000000002</v>
      </c>
      <c r="E5543" s="298">
        <f t="shared" si="688"/>
        <v>2.3536184053266938E-2</v>
      </c>
      <c r="F5543" s="298">
        <f t="shared" si="690"/>
        <v>2.5239951890264518E-3</v>
      </c>
      <c r="G5543" s="298">
        <f t="shared" si="691"/>
        <v>-1.7318391110118028E-3</v>
      </c>
      <c r="H5543" s="299">
        <f t="shared" si="692"/>
        <v>156.5016449230157</v>
      </c>
      <c r="I5543" s="304">
        <f t="shared" si="693"/>
        <v>87.588888249994099</v>
      </c>
      <c r="J5543" s="299">
        <f t="shared" si="694"/>
        <v>37.359962406440218</v>
      </c>
      <c r="K5543" s="303">
        <f t="shared" si="689"/>
        <v>281.45049557945003</v>
      </c>
      <c r="L5543" s="298">
        <f t="shared" si="695"/>
        <v>1.3520013830334071E-2</v>
      </c>
    </row>
    <row r="5544" spans="1:12" ht="30" customHeight="1" x14ac:dyDescent="0.2">
      <c r="A5544" s="296">
        <v>44257</v>
      </c>
      <c r="B5544" s="297">
        <v>8015.54</v>
      </c>
      <c r="C5544" s="291">
        <f>INDEX('Task 1 Data Calculations'!$A$1:$BG$27151,MATCH($A5544,'Task 1 Data Calculations'!$A$1:$A$27151,0),MATCH('Task 2 My Portfolio Calculation'!$C$3,'Task 1 Data Calculations'!$A$1:$BG$1,0))</f>
        <v>2361.4</v>
      </c>
      <c r="D5544" s="297">
        <v>2338.9899999999998</v>
      </c>
      <c r="E5544" s="298">
        <f t="shared" si="688"/>
        <v>-8.1062450609267148E-3</v>
      </c>
      <c r="F5544" s="298">
        <f t="shared" si="690"/>
        <v>4.4475036471986807E-4</v>
      </c>
      <c r="G5544" s="298">
        <f t="shared" si="691"/>
        <v>1.052289468122728E-3</v>
      </c>
      <c r="H5544" s="299">
        <f t="shared" si="692"/>
        <v>155.23300423683159</v>
      </c>
      <c r="I5544" s="304">
        <f t="shared" si="693"/>
        <v>87.627843439988681</v>
      </c>
      <c r="J5544" s="299">
        <f t="shared" si="694"/>
        <v>37.399275901409972</v>
      </c>
      <c r="K5544" s="303">
        <f t="shared" si="689"/>
        <v>280.26012357823026</v>
      </c>
      <c r="L5544" s="298">
        <f t="shared" si="695"/>
        <v>-4.2294187429623605E-3</v>
      </c>
    </row>
    <row r="5545" spans="1:12" ht="30" customHeight="1" x14ac:dyDescent="0.2">
      <c r="A5545" s="296">
        <v>44258</v>
      </c>
      <c r="B5545" s="297">
        <v>7911.21</v>
      </c>
      <c r="C5545" s="291">
        <f>INDEX('Task 1 Data Calculations'!$A$1:$BG$27151,MATCH($A5545,'Task 1 Data Calculations'!$A$1:$A$27151,0),MATCH('Task 2 My Portfolio Calculation'!$C$3,'Task 1 Data Calculations'!$A$1:$BG$1,0))</f>
        <v>2359.36</v>
      </c>
      <c r="D5545" s="297">
        <v>2331.4499999999998</v>
      </c>
      <c r="E5545" s="298">
        <f t="shared" si="688"/>
        <v>-1.3101416462786475E-2</v>
      </c>
      <c r="F5545" s="298">
        <f t="shared" si="690"/>
        <v>-8.6426767172363749E-4</v>
      </c>
      <c r="G5545" s="298">
        <f t="shared" si="691"/>
        <v>-3.228820646684854E-3</v>
      </c>
      <c r="H5545" s="299">
        <f t="shared" si="692"/>
        <v>153.19923199955537</v>
      </c>
      <c r="I5545" s="304">
        <f t="shared" si="693"/>
        <v>87.552109527760635</v>
      </c>
      <c r="J5545" s="299">
        <f t="shared" si="694"/>
        <v>37.278520347208435</v>
      </c>
      <c r="K5545" s="303">
        <f t="shared" si="689"/>
        <v>278.02986187452444</v>
      </c>
      <c r="L5545" s="298">
        <f t="shared" si="695"/>
        <v>-7.9578274469834752E-3</v>
      </c>
    </row>
    <row r="5546" spans="1:12" ht="30" customHeight="1" x14ac:dyDescent="0.2">
      <c r="A5546" s="296">
        <v>44259</v>
      </c>
      <c r="B5546" s="297">
        <v>7806.45</v>
      </c>
      <c r="C5546" s="291">
        <f>INDEX('Task 1 Data Calculations'!$A$1:$BG$27151,MATCH($A5546,'Task 1 Data Calculations'!$A$1:$A$27151,0),MATCH('Task 2 My Portfolio Calculation'!$C$3,'Task 1 Data Calculations'!$A$1:$BG$1,0))</f>
        <v>2353.67</v>
      </c>
      <c r="D5546" s="297">
        <v>2324.06</v>
      </c>
      <c r="E5546" s="298">
        <f t="shared" si="688"/>
        <v>-1.3330425943637857E-2</v>
      </c>
      <c r="F5546" s="298">
        <f t="shared" si="690"/>
        <v>-2.4145837240557612E-3</v>
      </c>
      <c r="G5546" s="298">
        <f t="shared" si="691"/>
        <v>-3.1747354025440946E-3</v>
      </c>
      <c r="H5546" s="299">
        <f t="shared" si="692"/>
        <v>151.1570209827631</v>
      </c>
      <c r="I5546" s="304">
        <f t="shared" si="693"/>
        <v>87.340707629088158</v>
      </c>
      <c r="J5546" s="299">
        <f t="shared" si="694"/>
        <v>37.160170908907695</v>
      </c>
      <c r="K5546" s="303">
        <f t="shared" si="689"/>
        <v>275.65789952075892</v>
      </c>
      <c r="L5546" s="298">
        <f t="shared" si="695"/>
        <v>-8.5313222751446666E-3</v>
      </c>
    </row>
    <row r="5547" spans="1:12" ht="30" customHeight="1" x14ac:dyDescent="0.2">
      <c r="A5547" s="296">
        <v>44260</v>
      </c>
      <c r="B5547" s="297">
        <v>7958.98</v>
      </c>
      <c r="C5547" s="291">
        <f>INDEX('Task 1 Data Calculations'!$A$1:$BG$27151,MATCH($A5547,'Task 1 Data Calculations'!$A$1:$A$27151,0),MATCH('Task 2 My Portfolio Calculation'!$C$3,'Task 1 Data Calculations'!$A$1:$BG$1,0))</f>
        <v>2350.6799999999998</v>
      </c>
      <c r="D5547" s="297">
        <v>2321.91</v>
      </c>
      <c r="E5547" s="298">
        <f t="shared" si="688"/>
        <v>1.9350535882104156E-2</v>
      </c>
      <c r="F5547" s="298">
        <f t="shared" si="690"/>
        <v>-1.2711640939208689E-3</v>
      </c>
      <c r="G5547" s="298">
        <f t="shared" si="691"/>
        <v>-9.2553337773443095E-4</v>
      </c>
      <c r="H5547" s="299">
        <f t="shared" si="692"/>
        <v>154.08199034112204</v>
      </c>
      <c r="I5547" s="304">
        <f t="shared" si="693"/>
        <v>87.229683257612422</v>
      </c>
      <c r="J5547" s="299">
        <f t="shared" si="694"/>
        <v>37.125777930409186</v>
      </c>
      <c r="K5547" s="303">
        <f t="shared" si="689"/>
        <v>278.43745152914363</v>
      </c>
      <c r="L5547" s="298">
        <f t="shared" si="695"/>
        <v>1.0083338853038722E-2</v>
      </c>
    </row>
    <row r="5548" spans="1:12" ht="30" customHeight="1" x14ac:dyDescent="0.2">
      <c r="A5548" s="296">
        <v>44261</v>
      </c>
      <c r="B5548" s="297">
        <v>7958.98</v>
      </c>
      <c r="C5548" s="291">
        <f>INDEX('Task 1 Data Calculations'!$A$1:$BG$27151,MATCH($A5548,'Task 1 Data Calculations'!$A$1:$A$27151,0),MATCH('Task 2 My Portfolio Calculation'!$C$3,'Task 1 Data Calculations'!$A$1:$BG$1,0))</f>
        <v>2350.6799999999998</v>
      </c>
      <c r="D5548" s="297">
        <v>2321.91</v>
      </c>
      <c r="E5548" s="298">
        <f t="shared" si="688"/>
        <v>0</v>
      </c>
      <c r="F5548" s="298">
        <f t="shared" si="690"/>
        <v>0</v>
      </c>
      <c r="G5548" s="298">
        <f t="shared" si="691"/>
        <v>0</v>
      </c>
      <c r="H5548" s="299">
        <f t="shared" si="692"/>
        <v>154.08199034112204</v>
      </c>
      <c r="I5548" s="304">
        <f t="shared" si="693"/>
        <v>87.229683257612422</v>
      </c>
      <c r="J5548" s="299">
        <f t="shared" si="694"/>
        <v>37.125777930409186</v>
      </c>
      <c r="K5548" s="303">
        <f t="shared" si="689"/>
        <v>278.43745152914363</v>
      </c>
      <c r="L5548" s="298">
        <f t="shared" si="695"/>
        <v>0</v>
      </c>
    </row>
    <row r="5549" spans="1:12" ht="30" customHeight="1" x14ac:dyDescent="0.2">
      <c r="A5549" s="296">
        <v>44262</v>
      </c>
      <c r="B5549" s="297">
        <v>7958.98</v>
      </c>
      <c r="C5549" s="291">
        <f>INDEX('Task 1 Data Calculations'!$A$1:$BG$27151,MATCH($A5549,'Task 1 Data Calculations'!$A$1:$A$27151,0),MATCH('Task 2 My Portfolio Calculation'!$C$3,'Task 1 Data Calculations'!$A$1:$BG$1,0))</f>
        <v>2350.6799999999998</v>
      </c>
      <c r="D5549" s="297">
        <v>2321.91</v>
      </c>
      <c r="E5549" s="298">
        <f t="shared" si="688"/>
        <v>0</v>
      </c>
      <c r="F5549" s="298">
        <f t="shared" si="690"/>
        <v>0</v>
      </c>
      <c r="G5549" s="298">
        <f t="shared" si="691"/>
        <v>0</v>
      </c>
      <c r="H5549" s="299">
        <f t="shared" si="692"/>
        <v>154.08199034112204</v>
      </c>
      <c r="I5549" s="304">
        <f t="shared" si="693"/>
        <v>87.229683257612422</v>
      </c>
      <c r="J5549" s="299">
        <f t="shared" si="694"/>
        <v>37.125777930409186</v>
      </c>
      <c r="K5549" s="303">
        <f t="shared" si="689"/>
        <v>278.43745152914363</v>
      </c>
      <c r="L5549" s="298">
        <f t="shared" si="695"/>
        <v>0</v>
      </c>
    </row>
    <row r="5550" spans="1:12" ht="30" customHeight="1" x14ac:dyDescent="0.2">
      <c r="A5550" s="296">
        <v>44263</v>
      </c>
      <c r="B5550" s="297">
        <v>7916.41</v>
      </c>
      <c r="C5550" s="291">
        <f>INDEX('Task 1 Data Calculations'!$A$1:$BG$27151,MATCH($A5550,'Task 1 Data Calculations'!$A$1:$A$27151,0),MATCH('Task 2 My Portfolio Calculation'!$C$3,'Task 1 Data Calculations'!$A$1:$BG$1,0))</f>
        <v>2346.6</v>
      </c>
      <c r="D5550" s="297">
        <v>2315.02</v>
      </c>
      <c r="E5550" s="298">
        <f t="shared" si="688"/>
        <v>-5.363030707717379E-3</v>
      </c>
      <c r="F5550" s="298">
        <f t="shared" si="690"/>
        <v>-1.7371759937858799E-3</v>
      </c>
      <c r="G5550" s="298">
        <f t="shared" si="691"/>
        <v>-2.9717960248669024E-3</v>
      </c>
      <c r="H5550" s="299">
        <f t="shared" si="692"/>
        <v>153.2556438954164</v>
      </c>
      <c r="I5550" s="304">
        <f t="shared" si="693"/>
        <v>87.078149945911747</v>
      </c>
      <c r="J5550" s="299">
        <f t="shared" si="694"/>
        <v>37.015447691135506</v>
      </c>
      <c r="K5550" s="303">
        <f t="shared" si="689"/>
        <v>277.34924153246368</v>
      </c>
      <c r="L5550" s="298">
        <f t="shared" si="695"/>
        <v>-3.9082745180421567E-3</v>
      </c>
    </row>
    <row r="5551" spans="1:12" ht="30" customHeight="1" x14ac:dyDescent="0.2">
      <c r="A5551" s="296">
        <v>44264</v>
      </c>
      <c r="B5551" s="297">
        <v>8029.2</v>
      </c>
      <c r="C5551" s="291">
        <f>INDEX('Task 1 Data Calculations'!$A$1:$BG$27151,MATCH($A5551,'Task 1 Data Calculations'!$A$1:$A$27151,0),MATCH('Task 2 My Portfolio Calculation'!$C$3,'Task 1 Data Calculations'!$A$1:$BG$1,0))</f>
        <v>2345.46</v>
      </c>
      <c r="D5551" s="297">
        <v>2321.54</v>
      </c>
      <c r="E5551" s="298">
        <f t="shared" si="688"/>
        <v>1.4147076360299162E-2</v>
      </c>
      <c r="F5551" s="298">
        <f t="shared" si="690"/>
        <v>-4.8592729949399724E-4</v>
      </c>
      <c r="G5551" s="298">
        <f t="shared" si="691"/>
        <v>2.8124317587360712E-3</v>
      </c>
      <c r="H5551" s="299">
        <f t="shared" si="692"/>
        <v>155.42376319225167</v>
      </c>
      <c r="I5551" s="304">
        <f t="shared" si="693"/>
        <v>87.0358362956636</v>
      </c>
      <c r="J5551" s="299">
        <f t="shared" si="694"/>
        <v>37.119551111785889</v>
      </c>
      <c r="K5551" s="303">
        <f t="shared" si="689"/>
        <v>279.57915059970117</v>
      </c>
      <c r="L5551" s="298">
        <f t="shared" si="695"/>
        <v>8.04007631286951E-3</v>
      </c>
    </row>
    <row r="5552" spans="1:12" ht="30" customHeight="1" x14ac:dyDescent="0.2">
      <c r="A5552" s="296">
        <v>44265</v>
      </c>
      <c r="B5552" s="297">
        <v>8078.05</v>
      </c>
      <c r="C5552" s="291">
        <f>INDEX('Task 1 Data Calculations'!$A$1:$BG$27151,MATCH($A5552,'Task 1 Data Calculations'!$A$1:$A$27151,0),MATCH('Task 2 My Portfolio Calculation'!$C$3,'Task 1 Data Calculations'!$A$1:$BG$1,0))</f>
        <v>2346.16</v>
      </c>
      <c r="D5552" s="297">
        <v>2324.58</v>
      </c>
      <c r="E5552" s="298">
        <f t="shared" si="688"/>
        <v>6.06561017833444E-3</v>
      </c>
      <c r="F5552" s="298">
        <f t="shared" si="690"/>
        <v>2.9840439131645981E-4</v>
      </c>
      <c r="G5552" s="298">
        <f t="shared" si="691"/>
        <v>1.3086189912568835E-3</v>
      </c>
      <c r="H5552" s="299">
        <f t="shared" si="692"/>
        <v>156.36650315222565</v>
      </c>
      <c r="I5552" s="304">
        <f t="shared" si="693"/>
        <v>87.061808171416132</v>
      </c>
      <c r="J5552" s="299">
        <f t="shared" si="694"/>
        <v>37.168126461317698</v>
      </c>
      <c r="K5552" s="303">
        <f t="shared" si="689"/>
        <v>280.59643778495945</v>
      </c>
      <c r="L5552" s="298">
        <f t="shared" si="695"/>
        <v>3.6386375131199442E-3</v>
      </c>
    </row>
    <row r="5553" spans="1:12" ht="30" customHeight="1" x14ac:dyDescent="0.2">
      <c r="A5553" s="296">
        <v>44266</v>
      </c>
      <c r="B5553" s="297">
        <v>8162.58</v>
      </c>
      <c r="C5553" s="291">
        <f>INDEX('Task 1 Data Calculations'!$A$1:$BG$27151,MATCH($A5553,'Task 1 Data Calculations'!$A$1:$A$27151,0),MATCH('Task 2 My Portfolio Calculation'!$C$3,'Task 1 Data Calculations'!$A$1:$BG$1,0))</f>
        <v>2353.34</v>
      </c>
      <c r="D5553" s="297">
        <v>2324.2199999999998</v>
      </c>
      <c r="E5553" s="298">
        <f t="shared" si="688"/>
        <v>1.0409788700387964E-2</v>
      </c>
      <c r="F5553" s="298">
        <f t="shared" si="690"/>
        <v>3.0556465950095386E-3</v>
      </c>
      <c r="G5553" s="298">
        <f t="shared" si="691"/>
        <v>-1.5487867867822332E-4</v>
      </c>
      <c r="H5553" s="299">
        <f t="shared" si="692"/>
        <v>157.99424540985888</v>
      </c>
      <c r="I5553" s="304">
        <f t="shared" si="693"/>
        <v>87.327838289110503</v>
      </c>
      <c r="J5553" s="299">
        <f t="shared" si="694"/>
        <v>37.162369911002422</v>
      </c>
      <c r="K5553" s="303">
        <f t="shared" si="689"/>
        <v>282.48445360997181</v>
      </c>
      <c r="L5553" s="298">
        <f t="shared" si="695"/>
        <v>6.7285808754966366E-3</v>
      </c>
    </row>
    <row r="5554" spans="1:12" ht="30" customHeight="1" x14ac:dyDescent="0.2">
      <c r="A5554" s="296">
        <v>44267</v>
      </c>
      <c r="B5554" s="297">
        <v>8172.9</v>
      </c>
      <c r="C5554" s="291">
        <f>INDEX('Task 1 Data Calculations'!$A$1:$BG$27151,MATCH($A5554,'Task 1 Data Calculations'!$A$1:$A$27151,0),MATCH('Task 2 My Portfolio Calculation'!$C$3,'Task 1 Data Calculations'!$A$1:$BG$1,0))</f>
        <v>2349.31</v>
      </c>
      <c r="D5554" s="297">
        <v>2311.98</v>
      </c>
      <c r="E5554" s="298">
        <f t="shared" si="688"/>
        <v>1.2635075765080198E-3</v>
      </c>
      <c r="F5554" s="298">
        <f t="shared" si="690"/>
        <v>-1.7139276733444339E-3</v>
      </c>
      <c r="G5554" s="298">
        <f t="shared" si="691"/>
        <v>-5.2801986273646913E-3</v>
      </c>
      <c r="H5554" s="299">
        <f t="shared" si="692"/>
        <v>158.19387233597888</v>
      </c>
      <c r="I5554" s="304">
        <f t="shared" si="693"/>
        <v>87.178164690413453</v>
      </c>
      <c r="J5554" s="299">
        <f t="shared" si="694"/>
        <v>36.966145216408727</v>
      </c>
      <c r="K5554" s="303">
        <f t="shared" si="689"/>
        <v>282.33818224280105</v>
      </c>
      <c r="L5554" s="298">
        <f t="shared" si="695"/>
        <v>-5.1780324652029382E-4</v>
      </c>
    </row>
    <row r="5555" spans="1:12" ht="30" customHeight="1" x14ac:dyDescent="0.2">
      <c r="A5555" s="296">
        <v>44268</v>
      </c>
      <c r="B5555" s="297">
        <v>8172.9</v>
      </c>
      <c r="C5555" s="291">
        <f>INDEX('Task 1 Data Calculations'!$A$1:$BG$27151,MATCH($A5555,'Task 1 Data Calculations'!$A$1:$A$27151,0),MATCH('Task 2 My Portfolio Calculation'!$C$3,'Task 1 Data Calculations'!$A$1:$BG$1,0))</f>
        <v>2349.31</v>
      </c>
      <c r="D5555" s="297">
        <v>2311.98</v>
      </c>
      <c r="E5555" s="298">
        <f t="shared" si="688"/>
        <v>0</v>
      </c>
      <c r="F5555" s="298">
        <f t="shared" si="690"/>
        <v>0</v>
      </c>
      <c r="G5555" s="298">
        <f t="shared" si="691"/>
        <v>0</v>
      </c>
      <c r="H5555" s="299">
        <f t="shared" si="692"/>
        <v>158.19387233597888</v>
      </c>
      <c r="I5555" s="304">
        <f t="shared" si="693"/>
        <v>87.178164690413453</v>
      </c>
      <c r="J5555" s="299">
        <f t="shared" si="694"/>
        <v>36.966145216408727</v>
      </c>
      <c r="K5555" s="303">
        <f t="shared" si="689"/>
        <v>282.33818224280105</v>
      </c>
      <c r="L5555" s="298">
        <f t="shared" si="695"/>
        <v>0</v>
      </c>
    </row>
    <row r="5556" spans="1:12" ht="30" customHeight="1" x14ac:dyDescent="0.2">
      <c r="A5556" s="296">
        <v>44269</v>
      </c>
      <c r="B5556" s="297">
        <v>8172.9</v>
      </c>
      <c r="C5556" s="291">
        <f>INDEX('Task 1 Data Calculations'!$A$1:$BG$27151,MATCH($A5556,'Task 1 Data Calculations'!$A$1:$A$27151,0),MATCH('Task 2 My Portfolio Calculation'!$C$3,'Task 1 Data Calculations'!$A$1:$BG$1,0))</f>
        <v>2349.31</v>
      </c>
      <c r="D5556" s="297">
        <v>2311.98</v>
      </c>
      <c r="E5556" s="298">
        <f t="shared" si="688"/>
        <v>0</v>
      </c>
      <c r="F5556" s="298">
        <f t="shared" si="690"/>
        <v>0</v>
      </c>
      <c r="G5556" s="298">
        <f t="shared" si="691"/>
        <v>0</v>
      </c>
      <c r="H5556" s="299">
        <f t="shared" si="692"/>
        <v>158.19387233597888</v>
      </c>
      <c r="I5556" s="304">
        <f t="shared" si="693"/>
        <v>87.178164690413453</v>
      </c>
      <c r="J5556" s="299">
        <f t="shared" si="694"/>
        <v>36.966145216408727</v>
      </c>
      <c r="K5556" s="303">
        <f t="shared" si="689"/>
        <v>282.33818224280105</v>
      </c>
      <c r="L5556" s="298">
        <f t="shared" si="695"/>
        <v>0</v>
      </c>
    </row>
    <row r="5557" spans="1:12" ht="30" customHeight="1" x14ac:dyDescent="0.2">
      <c r="A5557" s="296">
        <v>44270</v>
      </c>
      <c r="B5557" s="297">
        <v>8226.32</v>
      </c>
      <c r="C5557" s="291">
        <f>INDEX('Task 1 Data Calculations'!$A$1:$BG$27151,MATCH($A5557,'Task 1 Data Calculations'!$A$1:$A$27151,0),MATCH('Task 2 My Portfolio Calculation'!$C$3,'Task 1 Data Calculations'!$A$1:$BG$1,0))</f>
        <v>2349.1999999999998</v>
      </c>
      <c r="D5557" s="297">
        <v>2314.19</v>
      </c>
      <c r="E5557" s="298">
        <f t="shared" si="688"/>
        <v>6.5149670472068686E-3</v>
      </c>
      <c r="F5557" s="298">
        <f t="shared" si="690"/>
        <v>-4.6823354646590566E-5</v>
      </c>
      <c r="G5557" s="298">
        <f t="shared" si="691"/>
        <v>9.5543404938307555E-4</v>
      </c>
      <c r="H5557" s="299">
        <f t="shared" si="692"/>
        <v>159.22450020131782</v>
      </c>
      <c r="I5557" s="304">
        <f t="shared" si="693"/>
        <v>87.174082716290712</v>
      </c>
      <c r="J5557" s="299">
        <f t="shared" si="694"/>
        <v>37.001463930222926</v>
      </c>
      <c r="K5557" s="303">
        <f t="shared" si="689"/>
        <v>283.40004684783145</v>
      </c>
      <c r="L5557" s="298">
        <f t="shared" si="695"/>
        <v>3.7609670664990927E-3</v>
      </c>
    </row>
    <row r="5558" spans="1:12" ht="30" customHeight="1" x14ac:dyDescent="0.2">
      <c r="A5558" s="296">
        <v>44271</v>
      </c>
      <c r="B5558" s="297">
        <v>8213.6299999999992</v>
      </c>
      <c r="C5558" s="291">
        <f>INDEX('Task 1 Data Calculations'!$A$1:$BG$27151,MATCH($A5558,'Task 1 Data Calculations'!$A$1:$A$27151,0),MATCH('Task 2 My Portfolio Calculation'!$C$3,'Task 1 Data Calculations'!$A$1:$BG$1,0))</f>
        <v>2348.39</v>
      </c>
      <c r="D5558" s="297">
        <v>2313.5100000000002</v>
      </c>
      <c r="E5558" s="298">
        <f t="shared" si="688"/>
        <v>-1.5438006223086153E-3</v>
      </c>
      <c r="F5558" s="298">
        <f t="shared" si="690"/>
        <v>-3.4485768576126077E-4</v>
      </c>
      <c r="G5558" s="298">
        <f t="shared" si="691"/>
        <v>-2.9388249233701011E-4</v>
      </c>
      <c r="H5558" s="299">
        <f t="shared" si="692"/>
        <v>158.97868931882024</v>
      </c>
      <c r="I5558" s="304">
        <f t="shared" si="693"/>
        <v>87.144020063866805</v>
      </c>
      <c r="J5558" s="299">
        <f t="shared" si="694"/>
        <v>36.990589847782992</v>
      </c>
      <c r="K5558" s="303">
        <f t="shared" si="689"/>
        <v>283.11329923047003</v>
      </c>
      <c r="L5558" s="298">
        <f t="shared" si="695"/>
        <v>-1.0118121734657992E-3</v>
      </c>
    </row>
    <row r="5559" spans="1:12" ht="30" customHeight="1" x14ac:dyDescent="0.2">
      <c r="A5559" s="296">
        <v>44272</v>
      </c>
      <c r="B5559" s="297">
        <v>8237.35</v>
      </c>
      <c r="C5559" s="291">
        <f>INDEX('Task 1 Data Calculations'!$A$1:$BG$27151,MATCH($A5559,'Task 1 Data Calculations'!$A$1:$A$27151,0),MATCH('Task 2 My Portfolio Calculation'!$C$3,'Task 1 Data Calculations'!$A$1:$BG$1,0))</f>
        <v>2344.81</v>
      </c>
      <c r="D5559" s="297">
        <v>2311.7600000000002</v>
      </c>
      <c r="E5559" s="298">
        <f t="shared" si="688"/>
        <v>2.8837207798749487E-3</v>
      </c>
      <c r="F5559" s="298">
        <f t="shared" si="690"/>
        <v>-1.5256118189585762E-3</v>
      </c>
      <c r="G5559" s="298">
        <f t="shared" si="691"/>
        <v>-7.5671261721204904E-4</v>
      </c>
      <c r="H5559" s="299">
        <f t="shared" si="692"/>
        <v>159.43713946876619</v>
      </c>
      <c r="I5559" s="304">
        <f t="shared" si="693"/>
        <v>87.011072116905808</v>
      </c>
      <c r="J5559" s="299">
        <f t="shared" si="694"/>
        <v>36.962598601727059</v>
      </c>
      <c r="K5559" s="303">
        <f t="shared" si="689"/>
        <v>283.41081018739908</v>
      </c>
      <c r="L5559" s="298">
        <f t="shared" si="695"/>
        <v>1.0508547558087504E-3</v>
      </c>
    </row>
    <row r="5560" spans="1:12" ht="30" customHeight="1" x14ac:dyDescent="0.2">
      <c r="A5560" s="296">
        <v>44273</v>
      </c>
      <c r="B5560" s="297">
        <v>8116.17</v>
      </c>
      <c r="C5560" s="291">
        <f>INDEX('Task 1 Data Calculations'!$A$1:$BG$27151,MATCH($A5560,'Task 1 Data Calculations'!$A$1:$A$27151,0),MATCH('Task 2 My Portfolio Calculation'!$C$3,'Task 1 Data Calculations'!$A$1:$BG$1,0))</f>
        <v>2337.83</v>
      </c>
      <c r="D5560" s="297">
        <v>2304.5700000000002</v>
      </c>
      <c r="E5560" s="298">
        <f t="shared" si="688"/>
        <v>-1.4820322231484898E-2</v>
      </c>
      <c r="F5560" s="298">
        <f t="shared" si="690"/>
        <v>-2.9812264746743511E-3</v>
      </c>
      <c r="G5560" s="298">
        <f t="shared" si="691"/>
        <v>-3.11503112384266E-3</v>
      </c>
      <c r="H5560" s="299">
        <f t="shared" si="692"/>
        <v>157.07422968617288</v>
      </c>
      <c r="I5560" s="304">
        <f t="shared" si="693"/>
        <v>86.751672405121084</v>
      </c>
      <c r="J5560" s="299">
        <f t="shared" si="694"/>
        <v>36.847458956664575</v>
      </c>
      <c r="K5560" s="303">
        <f t="shared" si="689"/>
        <v>280.67336104795856</v>
      </c>
      <c r="L5560" s="298">
        <f t="shared" si="695"/>
        <v>-9.6589439818136683E-3</v>
      </c>
    </row>
    <row r="5561" spans="1:12" ht="30" customHeight="1" x14ac:dyDescent="0.2">
      <c r="A5561" s="296">
        <v>44274</v>
      </c>
      <c r="B5561" s="297">
        <v>8112.13</v>
      </c>
      <c r="C5561" s="291">
        <f>INDEX('Task 1 Data Calculations'!$A$1:$BG$27151,MATCH($A5561,'Task 1 Data Calculations'!$A$1:$A$27151,0),MATCH('Task 2 My Portfolio Calculation'!$C$3,'Task 1 Data Calculations'!$A$1:$BG$1,0))</f>
        <v>2336.8000000000002</v>
      </c>
      <c r="D5561" s="297">
        <v>2305.61</v>
      </c>
      <c r="E5561" s="298">
        <f t="shared" si="688"/>
        <v>-4.9789566170944802E-4</v>
      </c>
      <c r="F5561" s="298">
        <f t="shared" si="690"/>
        <v>-4.4067659543887207E-4</v>
      </c>
      <c r="G5561" s="298">
        <f t="shared" si="691"/>
        <v>4.5117544982707609E-4</v>
      </c>
      <c r="H5561" s="299">
        <f t="shared" si="692"/>
        <v>156.9960231086458</v>
      </c>
      <c r="I5561" s="304">
        <f t="shared" si="693"/>
        <v>86.713442973476958</v>
      </c>
      <c r="J5561" s="299">
        <f t="shared" si="694"/>
        <v>36.864083625534334</v>
      </c>
      <c r="K5561" s="303">
        <f t="shared" si="689"/>
        <v>280.57354970765709</v>
      </c>
      <c r="L5561" s="298">
        <f t="shared" si="695"/>
        <v>-3.5561387061744198E-4</v>
      </c>
    </row>
    <row r="5562" spans="1:12" ht="30" customHeight="1" x14ac:dyDescent="0.2">
      <c r="A5562" s="296">
        <v>44275</v>
      </c>
      <c r="B5562" s="297">
        <v>8112.13</v>
      </c>
      <c r="C5562" s="291">
        <f>INDEX('Task 1 Data Calculations'!$A$1:$BG$27151,MATCH($A5562,'Task 1 Data Calculations'!$A$1:$A$27151,0),MATCH('Task 2 My Portfolio Calculation'!$C$3,'Task 1 Data Calculations'!$A$1:$BG$1,0))</f>
        <v>2336.8000000000002</v>
      </c>
      <c r="D5562" s="297">
        <v>2305.61</v>
      </c>
      <c r="E5562" s="298">
        <f t="shared" si="688"/>
        <v>0</v>
      </c>
      <c r="F5562" s="298">
        <f t="shared" si="690"/>
        <v>0</v>
      </c>
      <c r="G5562" s="298">
        <f t="shared" si="691"/>
        <v>0</v>
      </c>
      <c r="H5562" s="299">
        <f t="shared" si="692"/>
        <v>156.9960231086458</v>
      </c>
      <c r="I5562" s="304">
        <f t="shared" si="693"/>
        <v>86.713442973476958</v>
      </c>
      <c r="J5562" s="299">
        <f t="shared" si="694"/>
        <v>36.864083625534334</v>
      </c>
      <c r="K5562" s="303">
        <f t="shared" si="689"/>
        <v>280.57354970765709</v>
      </c>
      <c r="L5562" s="298">
        <f t="shared" si="695"/>
        <v>0</v>
      </c>
    </row>
    <row r="5563" spans="1:12" ht="30" customHeight="1" x14ac:dyDescent="0.2">
      <c r="A5563" s="296">
        <v>44276</v>
      </c>
      <c r="B5563" s="297">
        <v>8112.13</v>
      </c>
      <c r="C5563" s="291">
        <f>INDEX('Task 1 Data Calculations'!$A$1:$BG$27151,MATCH($A5563,'Task 1 Data Calculations'!$A$1:$A$27151,0),MATCH('Task 2 My Portfolio Calculation'!$C$3,'Task 1 Data Calculations'!$A$1:$BG$1,0))</f>
        <v>2336.8000000000002</v>
      </c>
      <c r="D5563" s="297">
        <v>2305.61</v>
      </c>
      <c r="E5563" s="298">
        <f t="shared" si="688"/>
        <v>0</v>
      </c>
      <c r="F5563" s="298">
        <f t="shared" si="690"/>
        <v>0</v>
      </c>
      <c r="G5563" s="298">
        <f t="shared" si="691"/>
        <v>0</v>
      </c>
      <c r="H5563" s="299">
        <f t="shared" si="692"/>
        <v>156.9960231086458</v>
      </c>
      <c r="I5563" s="304">
        <f t="shared" si="693"/>
        <v>86.713442973476958</v>
      </c>
      <c r="J5563" s="299">
        <f t="shared" si="694"/>
        <v>36.864083625534334</v>
      </c>
      <c r="K5563" s="303">
        <f t="shared" si="689"/>
        <v>280.57354970765709</v>
      </c>
      <c r="L5563" s="298">
        <f t="shared" si="695"/>
        <v>0</v>
      </c>
    </row>
    <row r="5564" spans="1:12" ht="30" customHeight="1" x14ac:dyDescent="0.2">
      <c r="A5564" s="296">
        <v>44277</v>
      </c>
      <c r="B5564" s="297">
        <v>8169.14</v>
      </c>
      <c r="C5564" s="291">
        <f>INDEX('Task 1 Data Calculations'!$A$1:$BG$27151,MATCH($A5564,'Task 1 Data Calculations'!$A$1:$A$27151,0),MATCH('Task 2 My Portfolio Calculation'!$C$3,'Task 1 Data Calculations'!$A$1:$BG$1,0))</f>
        <v>2342.83</v>
      </c>
      <c r="D5564" s="297">
        <v>2311.42</v>
      </c>
      <c r="E5564" s="298">
        <f t="shared" si="688"/>
        <v>7.0031678120179635E-3</v>
      </c>
      <c r="F5564" s="298">
        <f t="shared" si="690"/>
        <v>2.5771282504806017E-3</v>
      </c>
      <c r="G5564" s="298">
        <f t="shared" si="691"/>
        <v>2.5167707668248339E-3</v>
      </c>
      <c r="H5564" s="299">
        <f t="shared" si="692"/>
        <v>158.09549260429509</v>
      </c>
      <c r="I5564" s="304">
        <f t="shared" si="693"/>
        <v>86.93691463706034</v>
      </c>
      <c r="J5564" s="299">
        <f t="shared" si="694"/>
        <v>36.956862073548862</v>
      </c>
      <c r="K5564" s="303">
        <f t="shared" si="689"/>
        <v>281.98926931490428</v>
      </c>
      <c r="L5564" s="298">
        <f t="shared" si="695"/>
        <v>5.0458056674347563E-3</v>
      </c>
    </row>
    <row r="5565" spans="1:12" ht="30" customHeight="1" x14ac:dyDescent="0.2">
      <c r="A5565" s="296">
        <v>44278</v>
      </c>
      <c r="B5565" s="297">
        <v>8106.83</v>
      </c>
      <c r="C5565" s="291">
        <f>INDEX('Task 1 Data Calculations'!$A$1:$BG$27151,MATCH($A5565,'Task 1 Data Calculations'!$A$1:$A$27151,0),MATCH('Task 2 My Portfolio Calculation'!$C$3,'Task 1 Data Calculations'!$A$1:$BG$1,0))</f>
        <v>2346.0700000000002</v>
      </c>
      <c r="D5565" s="297">
        <v>2317.37</v>
      </c>
      <c r="E5565" s="298">
        <f t="shared" si="688"/>
        <v>-7.6567239202582254E-3</v>
      </c>
      <c r="F5565" s="298">
        <f t="shared" si="690"/>
        <v>1.381987466429452E-3</v>
      </c>
      <c r="G5565" s="298">
        <f t="shared" si="691"/>
        <v>2.5708676682851279E-3</v>
      </c>
      <c r="H5565" s="299">
        <f t="shared" si="692"/>
        <v>156.88499906438679</v>
      </c>
      <c r="I5565" s="304">
        <f t="shared" si="693"/>
        <v>87.057060363458802</v>
      </c>
      <c r="J5565" s="299">
        <f t="shared" si="694"/>
        <v>37.051873275375023</v>
      </c>
      <c r="K5565" s="303">
        <f t="shared" si="689"/>
        <v>280.99393270322065</v>
      </c>
      <c r="L5565" s="298">
        <f t="shared" si="695"/>
        <v>-3.5296967650641693E-3</v>
      </c>
    </row>
    <row r="5566" spans="1:12" ht="30" customHeight="1" x14ac:dyDescent="0.2">
      <c r="A5566" s="296">
        <v>44279</v>
      </c>
      <c r="B5566" s="297">
        <v>8063</v>
      </c>
      <c r="C5566" s="291">
        <f>INDEX('Task 1 Data Calculations'!$A$1:$BG$27151,MATCH($A5566,'Task 1 Data Calculations'!$A$1:$A$27151,0),MATCH('Task 2 My Portfolio Calculation'!$C$3,'Task 1 Data Calculations'!$A$1:$BG$1,0))</f>
        <v>2350.23</v>
      </c>
      <c r="D5566" s="297">
        <v>2319.96</v>
      </c>
      <c r="E5566" s="298">
        <f t="shared" si="688"/>
        <v>-5.4212205503186266E-3</v>
      </c>
      <c r="F5566" s="298">
        <f t="shared" si="690"/>
        <v>1.7716078990039482E-3</v>
      </c>
      <c r="G5566" s="298">
        <f t="shared" si="691"/>
        <v>1.1170221956616261E-3</v>
      </c>
      <c r="H5566" s="299">
        <f t="shared" si="692"/>
        <v>156.03449088342222</v>
      </c>
      <c r="I5566" s="304">
        <f t="shared" si="693"/>
        <v>87.211291339262772</v>
      </c>
      <c r="J5566" s="299">
        <f t="shared" si="694"/>
        <v>37.093261040214458</v>
      </c>
      <c r="K5566" s="303">
        <f t="shared" si="689"/>
        <v>280.33904326289945</v>
      </c>
      <c r="L5566" s="298">
        <f t="shared" si="695"/>
        <v>-2.3306177255182164E-3</v>
      </c>
    </row>
    <row r="5567" spans="1:12" ht="30" customHeight="1" x14ac:dyDescent="0.2">
      <c r="A5567" s="296">
        <v>44280</v>
      </c>
      <c r="B5567" s="297">
        <v>8105.51</v>
      </c>
      <c r="C5567" s="291">
        <f>INDEX('Task 1 Data Calculations'!$A$1:$BG$27151,MATCH($A5567,'Task 1 Data Calculations'!$A$1:$A$27151,0),MATCH('Task 2 My Portfolio Calculation'!$C$3,'Task 1 Data Calculations'!$A$1:$BG$1,0))</f>
        <v>2349.94</v>
      </c>
      <c r="D5567" s="297">
        <v>2317.08</v>
      </c>
      <c r="E5567" s="298">
        <f t="shared" si="688"/>
        <v>5.2583816260280058E-3</v>
      </c>
      <c r="F5567" s="298">
        <f t="shared" si="690"/>
        <v>-1.2339979207894483E-4</v>
      </c>
      <c r="G5567" s="298">
        <f t="shared" si="691"/>
        <v>-1.2421718899633491E-3</v>
      </c>
      <c r="H5567" s="299">
        <f t="shared" si="692"/>
        <v>156.85497978331026</v>
      </c>
      <c r="I5567" s="304">
        <f t="shared" si="693"/>
        <v>87.200529484044566</v>
      </c>
      <c r="J5567" s="299">
        <f t="shared" si="694"/>
        <v>37.047184834043229</v>
      </c>
      <c r="K5567" s="303">
        <f t="shared" si="689"/>
        <v>281.10269410139801</v>
      </c>
      <c r="L5567" s="298">
        <f t="shared" si="695"/>
        <v>2.7240259851440611E-3</v>
      </c>
    </row>
    <row r="5568" spans="1:12" ht="30" customHeight="1" x14ac:dyDescent="0.2">
      <c r="A5568" s="296">
        <v>44281</v>
      </c>
      <c r="B5568" s="297">
        <v>8240.3799999999992</v>
      </c>
      <c r="C5568" s="291">
        <f>INDEX('Task 1 Data Calculations'!$A$1:$BG$27151,MATCH($A5568,'Task 1 Data Calculations'!$A$1:$A$27151,0),MATCH('Task 2 My Portfolio Calculation'!$C$3,'Task 1 Data Calculations'!$A$1:$BG$1,0))</f>
        <v>2351.62</v>
      </c>
      <c r="D5568" s="297">
        <v>2313.67</v>
      </c>
      <c r="E5568" s="298">
        <f t="shared" si="688"/>
        <v>1.6502382033988343E-2</v>
      </c>
      <c r="F5568" s="298">
        <f t="shared" si="690"/>
        <v>7.1465644233085037E-4</v>
      </c>
      <c r="G5568" s="298">
        <f t="shared" si="691"/>
        <v>-1.4727638574169996E-3</v>
      </c>
      <c r="H5568" s="299">
        <f t="shared" si="692"/>
        <v>159.44346058362794</v>
      </c>
      <c r="I5568" s="304">
        <f t="shared" si="693"/>
        <v>87.262847904214993</v>
      </c>
      <c r="J5568" s="299">
        <f t="shared" si="694"/>
        <v>36.992623079200605</v>
      </c>
      <c r="K5568" s="303">
        <f t="shared" si="689"/>
        <v>283.69893156704353</v>
      </c>
      <c r="L5568" s="298">
        <f t="shared" si="695"/>
        <v>9.235903888950325E-3</v>
      </c>
    </row>
    <row r="5569" spans="1:12" ht="30" customHeight="1" x14ac:dyDescent="0.2">
      <c r="A5569" s="296">
        <v>44282</v>
      </c>
      <c r="B5569" s="297">
        <v>8240.3799999999992</v>
      </c>
      <c r="C5569" s="291">
        <f>INDEX('Task 1 Data Calculations'!$A$1:$BG$27151,MATCH($A5569,'Task 1 Data Calculations'!$A$1:$A$27151,0),MATCH('Task 2 My Portfolio Calculation'!$C$3,'Task 1 Data Calculations'!$A$1:$BG$1,0))</f>
        <v>2351.62</v>
      </c>
      <c r="D5569" s="297">
        <v>2313.67</v>
      </c>
      <c r="E5569" s="298">
        <f t="shared" si="688"/>
        <v>0</v>
      </c>
      <c r="F5569" s="298">
        <f t="shared" si="690"/>
        <v>0</v>
      </c>
      <c r="G5569" s="298">
        <f t="shared" si="691"/>
        <v>0</v>
      </c>
      <c r="H5569" s="299">
        <f t="shared" si="692"/>
        <v>159.44346058362794</v>
      </c>
      <c r="I5569" s="304">
        <f t="shared" si="693"/>
        <v>87.262847904214993</v>
      </c>
      <c r="J5569" s="299">
        <f t="shared" si="694"/>
        <v>36.992623079200605</v>
      </c>
      <c r="K5569" s="303">
        <f t="shared" si="689"/>
        <v>283.69893156704353</v>
      </c>
      <c r="L5569" s="298">
        <f t="shared" si="695"/>
        <v>0</v>
      </c>
    </row>
    <row r="5570" spans="1:12" ht="30" customHeight="1" x14ac:dyDescent="0.2">
      <c r="A5570" s="296">
        <v>44283</v>
      </c>
      <c r="B5570" s="297">
        <v>8240.3799999999992</v>
      </c>
      <c r="C5570" s="291">
        <f>INDEX('Task 1 Data Calculations'!$A$1:$BG$27151,MATCH($A5570,'Task 1 Data Calculations'!$A$1:$A$27151,0),MATCH('Task 2 My Portfolio Calculation'!$C$3,'Task 1 Data Calculations'!$A$1:$BG$1,0))</f>
        <v>2351.62</v>
      </c>
      <c r="D5570" s="297">
        <v>2313.67</v>
      </c>
      <c r="E5570" s="298">
        <f t="shared" si="688"/>
        <v>0</v>
      </c>
      <c r="F5570" s="298">
        <f t="shared" si="690"/>
        <v>0</v>
      </c>
      <c r="G5570" s="298">
        <f t="shared" si="691"/>
        <v>0</v>
      </c>
      <c r="H5570" s="299">
        <f t="shared" si="692"/>
        <v>159.44346058362794</v>
      </c>
      <c r="I5570" s="304">
        <f t="shared" si="693"/>
        <v>87.262847904214993</v>
      </c>
      <c r="J5570" s="299">
        <f t="shared" si="694"/>
        <v>36.992623079200605</v>
      </c>
      <c r="K5570" s="303">
        <f t="shared" si="689"/>
        <v>283.69893156704353</v>
      </c>
      <c r="L5570" s="298">
        <f t="shared" si="695"/>
        <v>0</v>
      </c>
    </row>
    <row r="5571" spans="1:12" ht="30" customHeight="1" x14ac:dyDescent="0.2">
      <c r="A5571" s="296">
        <v>44284</v>
      </c>
      <c r="B5571" s="297">
        <v>8233.24</v>
      </c>
      <c r="C5571" s="291">
        <f>INDEX('Task 1 Data Calculations'!$A$1:$BG$27151,MATCH($A5571,'Task 1 Data Calculations'!$A$1:$A$27151,0),MATCH('Task 2 My Portfolio Calculation'!$C$3,'Task 1 Data Calculations'!$A$1:$BG$1,0))</f>
        <v>2353.23</v>
      </c>
      <c r="D5571" s="297">
        <v>2309.91</v>
      </c>
      <c r="E5571" s="298">
        <f t="shared" si="688"/>
        <v>-8.6684049372143387E-4</v>
      </c>
      <c r="F5571" s="298">
        <f t="shared" si="690"/>
        <v>6.844001669955303E-4</v>
      </c>
      <c r="G5571" s="298">
        <f t="shared" si="691"/>
        <v>-1.6264456671534931E-3</v>
      </c>
      <c r="H5571" s="299">
        <f t="shared" si="692"/>
        <v>159.30524853553499</v>
      </c>
      <c r="I5571" s="304">
        <f t="shared" si="693"/>
        <v>87.322570611893141</v>
      </c>
      <c r="J5571" s="299">
        <f t="shared" si="694"/>
        <v>36.932456587676796</v>
      </c>
      <c r="K5571" s="303">
        <f t="shared" si="689"/>
        <v>283.56027573510494</v>
      </c>
      <c r="L5571" s="298">
        <f t="shared" si="695"/>
        <v>-4.8874287672749173E-4</v>
      </c>
    </row>
    <row r="5572" spans="1:12" ht="30" customHeight="1" x14ac:dyDescent="0.2">
      <c r="A5572" s="296">
        <v>44285</v>
      </c>
      <c r="B5572" s="297">
        <v>8208.1</v>
      </c>
      <c r="C5572" s="291">
        <f>INDEX('Task 1 Data Calculations'!$A$1:$BG$27151,MATCH($A5572,'Task 1 Data Calculations'!$A$1:$A$27151,0),MATCH('Task 2 My Portfolio Calculation'!$C$3,'Task 1 Data Calculations'!$A$1:$BG$1,0))</f>
        <v>2352.9499999999998</v>
      </c>
      <c r="D5572" s="297">
        <v>2311.5300000000002</v>
      </c>
      <c r="E5572" s="298">
        <f t="shared" si="688"/>
        <v>-3.0581472791136139E-3</v>
      </c>
      <c r="F5572" s="298">
        <f t="shared" si="690"/>
        <v>-1.1899247386653447E-4</v>
      </c>
      <c r="G5572" s="298">
        <f t="shared" si="691"/>
        <v>7.0108021151611287E-4</v>
      </c>
      <c r="H5572" s="299">
        <f t="shared" si="692"/>
        <v>158.81806962317754</v>
      </c>
      <c r="I5572" s="304">
        <f t="shared" si="693"/>
        <v>87.312179883191646</v>
      </c>
      <c r="J5572" s="299">
        <f t="shared" si="694"/>
        <v>36.958349202153094</v>
      </c>
      <c r="K5572" s="303">
        <f t="shared" si="689"/>
        <v>283.08859870852228</v>
      </c>
      <c r="L5572" s="298">
        <f t="shared" si="695"/>
        <v>-1.6634100998804328E-3</v>
      </c>
    </row>
    <row r="5573" spans="1:12" ht="30" customHeight="1" x14ac:dyDescent="0.2">
      <c r="A5573" s="296">
        <v>44286</v>
      </c>
      <c r="B5573" s="297">
        <v>8238.48</v>
      </c>
      <c r="C5573" s="291">
        <f>INDEX('Task 1 Data Calculations'!$A$1:$BG$27151,MATCH($A5573,'Task 1 Data Calculations'!$A$1:$A$27151,0),MATCH('Task 2 My Portfolio Calculation'!$C$3,'Task 1 Data Calculations'!$A$1:$BG$1,0))</f>
        <v>2357.92</v>
      </c>
      <c r="D5573" s="297">
        <v>2311.35</v>
      </c>
      <c r="E5573" s="298">
        <f t="shared" ref="E5573:E5636" si="696">LN(B5573/B5572)</f>
        <v>3.6943892959477465E-3</v>
      </c>
      <c r="F5573" s="298">
        <f t="shared" si="690"/>
        <v>2.1100144321267796E-3</v>
      </c>
      <c r="G5573" s="298">
        <f t="shared" si="691"/>
        <v>-7.7873533421222603E-5</v>
      </c>
      <c r="H5573" s="299">
        <f t="shared" si="692"/>
        <v>159.40480539959648</v>
      </c>
      <c r="I5573" s="304">
        <f t="shared" si="693"/>
        <v>87.496409842845637</v>
      </c>
      <c r="J5573" s="299">
        <f t="shared" si="694"/>
        <v>36.955471124911305</v>
      </c>
      <c r="K5573" s="303">
        <f t="shared" ref="K5573:K5636" si="697">SUM(H5573:J5573)</f>
        <v>283.8566863673534</v>
      </c>
      <c r="L5573" s="298">
        <f t="shared" si="695"/>
        <v>2.7132412337876246E-3</v>
      </c>
    </row>
    <row r="5574" spans="1:12" ht="30" customHeight="1" x14ac:dyDescent="0.2">
      <c r="A5574" s="296">
        <v>44287</v>
      </c>
      <c r="B5574" s="297">
        <v>8335.91</v>
      </c>
      <c r="C5574" s="291">
        <f>INDEX('Task 1 Data Calculations'!$A$1:$BG$27151,MATCH($A5574,'Task 1 Data Calculations'!$A$1:$A$27151,0),MATCH('Task 2 My Portfolio Calculation'!$C$3,'Task 1 Data Calculations'!$A$1:$BG$1,0))</f>
        <v>2362.02</v>
      </c>
      <c r="D5574" s="297">
        <v>2318.9699999999998</v>
      </c>
      <c r="E5574" s="298">
        <f t="shared" si="696"/>
        <v>1.17568275216084E-2</v>
      </c>
      <c r="F5574" s="298">
        <f t="shared" ref="F5574:F5637" si="698">IFERROR(LN(C5574/C5573),0)</f>
        <v>1.7373106570145542E-3</v>
      </c>
      <c r="G5574" s="298">
        <f t="shared" ref="G5574:G5637" si="699">LN(D5574/D5573)</f>
        <v>3.2913521652729342E-3</v>
      </c>
      <c r="H5574" s="299">
        <f t="shared" ref="H5574:H5637" si="700">$H5573*(1+$E5574)</f>
        <v>161.27890020279509</v>
      </c>
      <c r="I5574" s="304">
        <f t="shared" ref="I5574:I5637" si="701">$I5573*(1+$F5574)</f>
        <v>87.648418288116133</v>
      </c>
      <c r="J5574" s="299">
        <f t="shared" ref="J5574:J5637" si="702">$J5573*(1+$G5574)</f>
        <v>37.077104594816959</v>
      </c>
      <c r="K5574" s="303">
        <f t="shared" si="697"/>
        <v>286.00442308572815</v>
      </c>
      <c r="L5574" s="298">
        <f t="shared" ref="L5574:L5637" si="703">(K5574-K5573)/K5573</f>
        <v>7.5662713669363739E-3</v>
      </c>
    </row>
    <row r="5575" spans="1:12" ht="30" customHeight="1" x14ac:dyDescent="0.2">
      <c r="A5575" s="296">
        <v>44288</v>
      </c>
      <c r="B5575" s="297">
        <v>8335.91</v>
      </c>
      <c r="C5575" s="291">
        <f>INDEX('Task 1 Data Calculations'!$A$1:$BG$27151,MATCH($A5575,'Task 1 Data Calculations'!$A$1:$A$27151,0),MATCH('Task 2 My Portfolio Calculation'!$C$3,'Task 1 Data Calculations'!$A$1:$BG$1,0))</f>
        <v>2362.17</v>
      </c>
      <c r="D5575" s="297">
        <v>2313.58</v>
      </c>
      <c r="E5575" s="298">
        <f t="shared" si="696"/>
        <v>0</v>
      </c>
      <c r="F5575" s="298">
        <f t="shared" si="698"/>
        <v>6.3502949733429788E-5</v>
      </c>
      <c r="G5575" s="298">
        <f t="shared" si="699"/>
        <v>-2.3270131708164046E-3</v>
      </c>
      <c r="H5575" s="299">
        <f t="shared" si="700"/>
        <v>161.27890020279509</v>
      </c>
      <c r="I5575" s="304">
        <f t="shared" si="701"/>
        <v>87.653984221216888</v>
      </c>
      <c r="J5575" s="299">
        <f t="shared" si="702"/>
        <v>36.990825684089081</v>
      </c>
      <c r="K5575" s="303">
        <f t="shared" si="697"/>
        <v>285.92371010810103</v>
      </c>
      <c r="L5575" s="298">
        <f t="shared" si="703"/>
        <v>-2.8220884403218523E-4</v>
      </c>
    </row>
    <row r="5576" spans="1:12" ht="30" customHeight="1" x14ac:dyDescent="0.2">
      <c r="A5576" s="296">
        <v>44289</v>
      </c>
      <c r="B5576" s="297">
        <v>8335.91</v>
      </c>
      <c r="C5576" s="291">
        <f>INDEX('Task 1 Data Calculations'!$A$1:$BG$27151,MATCH($A5576,'Task 1 Data Calculations'!$A$1:$A$27151,0),MATCH('Task 2 My Portfolio Calculation'!$C$3,'Task 1 Data Calculations'!$A$1:$BG$1,0))</f>
        <v>2362.17</v>
      </c>
      <c r="D5576" s="297">
        <v>2313.58</v>
      </c>
      <c r="E5576" s="298">
        <f t="shared" si="696"/>
        <v>0</v>
      </c>
      <c r="F5576" s="298">
        <f t="shared" si="698"/>
        <v>0</v>
      </c>
      <c r="G5576" s="298">
        <f t="shared" si="699"/>
        <v>0</v>
      </c>
      <c r="H5576" s="299">
        <f t="shared" si="700"/>
        <v>161.27890020279509</v>
      </c>
      <c r="I5576" s="304">
        <f t="shared" si="701"/>
        <v>87.653984221216888</v>
      </c>
      <c r="J5576" s="299">
        <f t="shared" si="702"/>
        <v>36.990825684089081</v>
      </c>
      <c r="K5576" s="303">
        <f t="shared" si="697"/>
        <v>285.92371010810103</v>
      </c>
      <c r="L5576" s="298">
        <f t="shared" si="703"/>
        <v>0</v>
      </c>
    </row>
    <row r="5577" spans="1:12" ht="30" customHeight="1" x14ac:dyDescent="0.2">
      <c r="A5577" s="296">
        <v>44290</v>
      </c>
      <c r="B5577" s="297">
        <v>8335.91</v>
      </c>
      <c r="C5577" s="291">
        <f>INDEX('Task 1 Data Calculations'!$A$1:$BG$27151,MATCH($A5577,'Task 1 Data Calculations'!$A$1:$A$27151,0),MATCH('Task 2 My Portfolio Calculation'!$C$3,'Task 1 Data Calculations'!$A$1:$BG$1,0))</f>
        <v>2362.17</v>
      </c>
      <c r="D5577" s="297">
        <v>2313.58</v>
      </c>
      <c r="E5577" s="298">
        <f t="shared" si="696"/>
        <v>0</v>
      </c>
      <c r="F5577" s="298">
        <f t="shared" si="698"/>
        <v>0</v>
      </c>
      <c r="G5577" s="298">
        <f t="shared" si="699"/>
        <v>0</v>
      </c>
      <c r="H5577" s="299">
        <f t="shared" si="700"/>
        <v>161.27890020279509</v>
      </c>
      <c r="I5577" s="304">
        <f t="shared" si="701"/>
        <v>87.653984221216888</v>
      </c>
      <c r="J5577" s="299">
        <f t="shared" si="702"/>
        <v>36.990825684089081</v>
      </c>
      <c r="K5577" s="303">
        <f t="shared" si="697"/>
        <v>285.92371010810103</v>
      </c>
      <c r="L5577" s="298">
        <f t="shared" si="703"/>
        <v>0</v>
      </c>
    </row>
    <row r="5578" spans="1:12" ht="30" customHeight="1" x14ac:dyDescent="0.2">
      <c r="A5578" s="296">
        <v>44291</v>
      </c>
      <c r="B5578" s="297">
        <v>8457.4</v>
      </c>
      <c r="C5578" s="291">
        <f>INDEX('Task 1 Data Calculations'!$A$1:$BG$27151,MATCH($A5578,'Task 1 Data Calculations'!$A$1:$A$27151,0),MATCH('Task 2 My Portfolio Calculation'!$C$3,'Task 1 Data Calculations'!$A$1:$BG$1,0))</f>
        <v>2366.8000000000002</v>
      </c>
      <c r="D5578" s="297">
        <v>2316.12</v>
      </c>
      <c r="E5578" s="298">
        <f t="shared" si="696"/>
        <v>1.4469109370194726E-2</v>
      </c>
      <c r="F5578" s="298">
        <f t="shared" si="698"/>
        <v>1.958143730838342E-3</v>
      </c>
      <c r="G5578" s="298">
        <f t="shared" si="699"/>
        <v>1.0972634316883936E-3</v>
      </c>
      <c r="H5578" s="299">
        <f t="shared" si="700"/>
        <v>163.61246224893407</v>
      </c>
      <c r="I5578" s="304">
        <f t="shared" si="701"/>
        <v>87.825623320902665</v>
      </c>
      <c r="J5578" s="299">
        <f t="shared" si="702"/>
        <v>37.031414364420193</v>
      </c>
      <c r="K5578" s="303">
        <f t="shared" si="697"/>
        <v>288.46949993425693</v>
      </c>
      <c r="L5578" s="298">
        <f t="shared" si="703"/>
        <v>8.9037380817190478E-3</v>
      </c>
    </row>
    <row r="5579" spans="1:12" ht="30" customHeight="1" x14ac:dyDescent="0.2">
      <c r="A5579" s="296">
        <v>44292</v>
      </c>
      <c r="B5579" s="297">
        <v>8449.5400000000009</v>
      </c>
      <c r="C5579" s="291">
        <f>INDEX('Task 1 Data Calculations'!$A$1:$BG$27151,MATCH($A5579,'Task 1 Data Calculations'!$A$1:$A$27151,0),MATCH('Task 2 My Portfolio Calculation'!$C$3,'Task 1 Data Calculations'!$A$1:$BG$1,0))</f>
        <v>2370.9699999999998</v>
      </c>
      <c r="D5579" s="297">
        <v>2322.2600000000002</v>
      </c>
      <c r="E5579" s="298">
        <f t="shared" si="696"/>
        <v>-9.2979576035162159E-4</v>
      </c>
      <c r="F5579" s="298">
        <f t="shared" si="698"/>
        <v>1.7603222937415185E-3</v>
      </c>
      <c r="G5579" s="298">
        <f t="shared" si="699"/>
        <v>2.6474776048284574E-3</v>
      </c>
      <c r="H5579" s="299">
        <f t="shared" si="700"/>
        <v>163.46033607519433</v>
      </c>
      <c r="I5579" s="304">
        <f t="shared" si="701"/>
        <v>87.980224723596194</v>
      </c>
      <c r="J5579" s="299">
        <f t="shared" si="702"/>
        <v>37.129454204625119</v>
      </c>
      <c r="K5579" s="303">
        <f t="shared" si="697"/>
        <v>288.57001500341562</v>
      </c>
      <c r="L5579" s="298">
        <f t="shared" si="703"/>
        <v>3.4844262281314597E-4</v>
      </c>
    </row>
    <row r="5580" spans="1:12" ht="30" customHeight="1" x14ac:dyDescent="0.2">
      <c r="A5580" s="296">
        <v>44293</v>
      </c>
      <c r="B5580" s="297">
        <v>8462.18</v>
      </c>
      <c r="C5580" s="291">
        <f>INDEX('Task 1 Data Calculations'!$A$1:$BG$27151,MATCH($A5580,'Task 1 Data Calculations'!$A$1:$A$27151,0),MATCH('Task 2 My Portfolio Calculation'!$C$3,'Task 1 Data Calculations'!$A$1:$BG$1,0))</f>
        <v>2373.14</v>
      </c>
      <c r="D5580" s="297">
        <v>2319.9499999999998</v>
      </c>
      <c r="E5580" s="298">
        <f t="shared" si="696"/>
        <v>1.4948216211792572E-3</v>
      </c>
      <c r="F5580" s="298">
        <f t="shared" si="698"/>
        <v>9.1481864937294438E-4</v>
      </c>
      <c r="G5580" s="298">
        <f t="shared" si="699"/>
        <v>-9.9521572296933439E-4</v>
      </c>
      <c r="H5580" s="299">
        <f t="shared" si="700"/>
        <v>163.70468011976476</v>
      </c>
      <c r="I5580" s="304">
        <f t="shared" si="701"/>
        <v>88.060710673949373</v>
      </c>
      <c r="J5580" s="299">
        <f t="shared" si="702"/>
        <v>37.092502388015404</v>
      </c>
      <c r="K5580" s="303">
        <f t="shared" si="697"/>
        <v>288.85789318172954</v>
      </c>
      <c r="L5580" s="298">
        <f t="shared" si="703"/>
        <v>9.9760253438150887E-4</v>
      </c>
    </row>
    <row r="5581" spans="1:12" ht="30" customHeight="1" x14ac:dyDescent="0.2">
      <c r="A5581" s="296">
        <v>44294</v>
      </c>
      <c r="B5581" s="297">
        <v>8499.85</v>
      </c>
      <c r="C5581" s="291">
        <f>INDEX('Task 1 Data Calculations'!$A$1:$BG$27151,MATCH($A5581,'Task 1 Data Calculations'!$A$1:$A$27151,0),MATCH('Task 2 My Portfolio Calculation'!$C$3,'Task 1 Data Calculations'!$A$1:$BG$1,0))</f>
        <v>2375.34</v>
      </c>
      <c r="D5581" s="297">
        <v>2325.33</v>
      </c>
      <c r="E5581" s="298">
        <f t="shared" si="696"/>
        <v>4.4416926430913993E-3</v>
      </c>
      <c r="F5581" s="298">
        <f t="shared" si="698"/>
        <v>9.2661237171141636E-4</v>
      </c>
      <c r="G5581" s="298">
        <f t="shared" si="699"/>
        <v>2.3163307294640622E-3</v>
      </c>
      <c r="H5581" s="299">
        <f t="shared" si="700"/>
        <v>164.43180599309235</v>
      </c>
      <c r="I5581" s="304">
        <f t="shared" si="701"/>
        <v>88.142308817921545</v>
      </c>
      <c r="J5581" s="299">
        <f t="shared" si="702"/>
        <v>37.178420891129484</v>
      </c>
      <c r="K5581" s="303">
        <f t="shared" si="697"/>
        <v>289.75253570214335</v>
      </c>
      <c r="L5581" s="298">
        <f t="shared" si="703"/>
        <v>3.0971717980749908E-3</v>
      </c>
    </row>
    <row r="5582" spans="1:12" ht="30" customHeight="1" x14ac:dyDescent="0.2">
      <c r="A5582" s="296">
        <v>44295</v>
      </c>
      <c r="B5582" s="297">
        <v>8565.57</v>
      </c>
      <c r="C5582" s="291">
        <f>INDEX('Task 1 Data Calculations'!$A$1:$BG$27151,MATCH($A5582,'Task 1 Data Calculations'!$A$1:$A$27151,0),MATCH('Task 2 My Portfolio Calculation'!$C$3,'Task 1 Data Calculations'!$A$1:$BG$1,0))</f>
        <v>2374.7199999999998</v>
      </c>
      <c r="D5582" s="297">
        <v>2322.75</v>
      </c>
      <c r="E5582" s="298">
        <f t="shared" si="696"/>
        <v>7.7021631924342315E-3</v>
      </c>
      <c r="F5582" s="298">
        <f t="shared" si="698"/>
        <v>-2.6104933559624119E-4</v>
      </c>
      <c r="G5582" s="298">
        <f t="shared" si="699"/>
        <v>-1.1101359120179594E-3</v>
      </c>
      <c r="H5582" s="299">
        <f t="shared" si="700"/>
        <v>165.69828659687786</v>
      </c>
      <c r="I5582" s="304">
        <f t="shared" si="701"/>
        <v>88.119299326766708</v>
      </c>
      <c r="J5582" s="299">
        <f t="shared" si="702"/>
        <v>37.137147790946123</v>
      </c>
      <c r="K5582" s="303">
        <f t="shared" si="697"/>
        <v>290.9547337145907</v>
      </c>
      <c r="L5582" s="298">
        <f t="shared" si="703"/>
        <v>4.149050877274036E-3</v>
      </c>
    </row>
    <row r="5583" spans="1:12" ht="30" customHeight="1" x14ac:dyDescent="0.2">
      <c r="A5583" s="296">
        <v>44296</v>
      </c>
      <c r="B5583" s="297">
        <v>8565.57</v>
      </c>
      <c r="C5583" s="291">
        <f>INDEX('Task 1 Data Calculations'!$A$1:$BG$27151,MATCH($A5583,'Task 1 Data Calculations'!$A$1:$A$27151,0),MATCH('Task 2 My Portfolio Calculation'!$C$3,'Task 1 Data Calculations'!$A$1:$BG$1,0))</f>
        <v>2374.7199999999998</v>
      </c>
      <c r="D5583" s="297">
        <v>2322.75</v>
      </c>
      <c r="E5583" s="298">
        <f t="shared" si="696"/>
        <v>0</v>
      </c>
      <c r="F5583" s="298">
        <f t="shared" si="698"/>
        <v>0</v>
      </c>
      <c r="G5583" s="298">
        <f t="shared" si="699"/>
        <v>0</v>
      </c>
      <c r="H5583" s="299">
        <f t="shared" si="700"/>
        <v>165.69828659687786</v>
      </c>
      <c r="I5583" s="304">
        <f t="shared" si="701"/>
        <v>88.119299326766708</v>
      </c>
      <c r="J5583" s="299">
        <f t="shared" si="702"/>
        <v>37.137147790946123</v>
      </c>
      <c r="K5583" s="303">
        <f t="shared" si="697"/>
        <v>290.9547337145907</v>
      </c>
      <c r="L5583" s="298">
        <f t="shared" si="703"/>
        <v>0</v>
      </c>
    </row>
    <row r="5584" spans="1:12" ht="30" customHeight="1" x14ac:dyDescent="0.2">
      <c r="A5584" s="296">
        <v>44297</v>
      </c>
      <c r="B5584" s="297">
        <v>8565.57</v>
      </c>
      <c r="C5584" s="291">
        <f>INDEX('Task 1 Data Calculations'!$A$1:$BG$27151,MATCH($A5584,'Task 1 Data Calculations'!$A$1:$A$27151,0),MATCH('Task 2 My Portfolio Calculation'!$C$3,'Task 1 Data Calculations'!$A$1:$BG$1,0))</f>
        <v>2374.7199999999998</v>
      </c>
      <c r="D5584" s="297">
        <v>2322.75</v>
      </c>
      <c r="E5584" s="298">
        <f t="shared" si="696"/>
        <v>0</v>
      </c>
      <c r="F5584" s="298">
        <f t="shared" si="698"/>
        <v>0</v>
      </c>
      <c r="G5584" s="298">
        <f t="shared" si="699"/>
        <v>0</v>
      </c>
      <c r="H5584" s="299">
        <f t="shared" si="700"/>
        <v>165.69828659687786</v>
      </c>
      <c r="I5584" s="304">
        <f t="shared" si="701"/>
        <v>88.119299326766708</v>
      </c>
      <c r="J5584" s="299">
        <f t="shared" si="702"/>
        <v>37.137147790946123</v>
      </c>
      <c r="K5584" s="303">
        <f t="shared" si="697"/>
        <v>290.9547337145907</v>
      </c>
      <c r="L5584" s="298">
        <f t="shared" si="703"/>
        <v>0</v>
      </c>
    </row>
    <row r="5585" spans="1:12" ht="30" customHeight="1" x14ac:dyDescent="0.2">
      <c r="A5585" s="296">
        <v>44298</v>
      </c>
      <c r="B5585" s="297">
        <v>8564.0300000000007</v>
      </c>
      <c r="C5585" s="291">
        <f>INDEX('Task 1 Data Calculations'!$A$1:$BG$27151,MATCH($A5585,'Task 1 Data Calculations'!$A$1:$A$27151,0),MATCH('Task 2 My Portfolio Calculation'!$C$3,'Task 1 Data Calculations'!$A$1:$BG$1,0))</f>
        <v>2373.37</v>
      </c>
      <c r="D5585" s="297">
        <v>2322.31</v>
      </c>
      <c r="E5585" s="298">
        <f t="shared" si="696"/>
        <v>-1.7980571690504087E-4</v>
      </c>
      <c r="F5585" s="298">
        <f t="shared" si="698"/>
        <v>-5.6864972499603582E-4</v>
      </c>
      <c r="G5585" s="298">
        <f t="shared" si="699"/>
        <v>-1.894485760425121E-4</v>
      </c>
      <c r="H5585" s="299">
        <f t="shared" si="700"/>
        <v>165.66849309766638</v>
      </c>
      <c r="I5585" s="304">
        <f t="shared" si="701"/>
        <v>88.069190311437694</v>
      </c>
      <c r="J5585" s="299">
        <f t="shared" si="702"/>
        <v>37.130112211178847</v>
      </c>
      <c r="K5585" s="303">
        <f t="shared" si="697"/>
        <v>290.86779562028295</v>
      </c>
      <c r="L5585" s="298">
        <f t="shared" si="703"/>
        <v>-2.9880281787419055E-4</v>
      </c>
    </row>
    <row r="5586" spans="1:12" ht="30" customHeight="1" x14ac:dyDescent="0.2">
      <c r="A5586" s="296">
        <v>44299</v>
      </c>
      <c r="B5586" s="297">
        <v>8592.25</v>
      </c>
      <c r="C5586" s="291">
        <f>INDEX('Task 1 Data Calculations'!$A$1:$BG$27151,MATCH($A5586,'Task 1 Data Calculations'!$A$1:$A$27151,0),MATCH('Task 2 My Portfolio Calculation'!$C$3,'Task 1 Data Calculations'!$A$1:$BG$1,0))</f>
        <v>2371.86</v>
      </c>
      <c r="D5586" s="297">
        <v>2327.9299999999998</v>
      </c>
      <c r="E5586" s="298">
        <f t="shared" si="696"/>
        <v>3.2897604202033418E-3</v>
      </c>
      <c r="F5586" s="298">
        <f t="shared" si="698"/>
        <v>-6.3642860344705553E-4</v>
      </c>
      <c r="G5586" s="298">
        <f t="shared" si="699"/>
        <v>2.4170807253533228E-3</v>
      </c>
      <c r="H5586" s="299">
        <f t="shared" si="700"/>
        <v>166.21350274913382</v>
      </c>
      <c r="I5586" s="304">
        <f t="shared" si="701"/>
        <v>88.013140559641073</v>
      </c>
      <c r="J5586" s="299">
        <f t="shared" si="702"/>
        <v>37.2198586897347</v>
      </c>
      <c r="K5586" s="303">
        <f t="shared" si="697"/>
        <v>291.44650199850958</v>
      </c>
      <c r="L5586" s="298">
        <f t="shared" si="703"/>
        <v>1.989585601914166E-3</v>
      </c>
    </row>
    <row r="5587" spans="1:12" ht="30" customHeight="1" x14ac:dyDescent="0.2">
      <c r="A5587" s="296">
        <v>44300</v>
      </c>
      <c r="B5587" s="297">
        <v>8558.16</v>
      </c>
      <c r="C5587" s="291">
        <f>INDEX('Task 1 Data Calculations'!$A$1:$BG$27151,MATCH($A5587,'Task 1 Data Calculations'!$A$1:$A$27151,0),MATCH('Task 2 My Portfolio Calculation'!$C$3,'Task 1 Data Calculations'!$A$1:$BG$1,0))</f>
        <v>2373.27</v>
      </c>
      <c r="D5587" s="297">
        <v>2326.8200000000002</v>
      </c>
      <c r="E5587" s="298">
        <f t="shared" si="696"/>
        <v>-3.9754204006114567E-3</v>
      </c>
      <c r="F5587" s="298">
        <f t="shared" si="698"/>
        <v>5.9429353526621034E-4</v>
      </c>
      <c r="G5587" s="298">
        <f t="shared" si="699"/>
        <v>-4.769321751072295E-4</v>
      </c>
      <c r="H5587" s="299">
        <f t="shared" si="700"/>
        <v>165.55273419944783</v>
      </c>
      <c r="I5587" s="304">
        <f t="shared" si="701"/>
        <v>88.065446200094158</v>
      </c>
      <c r="J5587" s="299">
        <f t="shared" si="702"/>
        <v>37.202107341572621</v>
      </c>
      <c r="K5587" s="303">
        <f t="shared" si="697"/>
        <v>290.82028774111461</v>
      </c>
      <c r="L5587" s="298">
        <f t="shared" si="703"/>
        <v>-2.1486422142687634E-3</v>
      </c>
    </row>
    <row r="5588" spans="1:12" ht="30" customHeight="1" x14ac:dyDescent="0.2">
      <c r="A5588" s="296">
        <v>44301</v>
      </c>
      <c r="B5588" s="297">
        <v>8653.2900000000009</v>
      </c>
      <c r="C5588" s="291">
        <f>INDEX('Task 1 Data Calculations'!$A$1:$BG$27151,MATCH($A5588,'Task 1 Data Calculations'!$A$1:$A$27151,0),MATCH('Task 2 My Portfolio Calculation'!$C$3,'Task 1 Data Calculations'!$A$1:$BG$1,0))</f>
        <v>2377.86</v>
      </c>
      <c r="D5588" s="297">
        <v>2335.7800000000002</v>
      </c>
      <c r="E5588" s="298">
        <f t="shared" si="696"/>
        <v>1.1054381674223641E-2</v>
      </c>
      <c r="F5588" s="298">
        <f t="shared" si="698"/>
        <v>1.9321725265290068E-3</v>
      </c>
      <c r="G5588" s="298">
        <f t="shared" si="699"/>
        <v>3.8433539352664774E-3</v>
      </c>
      <c r="H5588" s="299">
        <f t="shared" si="700"/>
        <v>167.38281731049983</v>
      </c>
      <c r="I5588" s="304">
        <f t="shared" si="701"/>
        <v>88.235603835778505</v>
      </c>
      <c r="J5588" s="299">
        <f t="shared" si="702"/>
        <v>37.345088207224059</v>
      </c>
      <c r="K5588" s="303">
        <f t="shared" si="697"/>
        <v>292.96350935350239</v>
      </c>
      <c r="L5588" s="298">
        <f t="shared" si="703"/>
        <v>7.3695739352807859E-3</v>
      </c>
    </row>
    <row r="5589" spans="1:12" ht="30" customHeight="1" x14ac:dyDescent="0.2">
      <c r="A5589" s="296">
        <v>44302</v>
      </c>
      <c r="B5589" s="297">
        <v>8684.51</v>
      </c>
      <c r="C5589" s="291">
        <f>INDEX('Task 1 Data Calculations'!$A$1:$BG$27151,MATCH($A5589,'Task 1 Data Calculations'!$A$1:$A$27151,0),MATCH('Task 2 My Portfolio Calculation'!$C$3,'Task 1 Data Calculations'!$A$1:$BG$1,0))</f>
        <v>2379.36</v>
      </c>
      <c r="D5589" s="297">
        <v>2330.7800000000002</v>
      </c>
      <c r="E5589" s="298">
        <f t="shared" si="696"/>
        <v>3.6013835369555348E-3</v>
      </c>
      <c r="F5589" s="298">
        <f t="shared" si="698"/>
        <v>6.3062042525277248E-4</v>
      </c>
      <c r="G5589" s="298">
        <f t="shared" si="699"/>
        <v>-2.1429069435961617E-3</v>
      </c>
      <c r="H5589" s="299">
        <f t="shared" si="700"/>
        <v>167.9856270331311</v>
      </c>
      <c r="I5589" s="304">
        <f t="shared" si="701"/>
        <v>88.29124700979186</v>
      </c>
      <c r="J5589" s="299">
        <f t="shared" si="702"/>
        <v>37.265061158395589</v>
      </c>
      <c r="K5589" s="303">
        <f t="shared" si="697"/>
        <v>293.54193520131855</v>
      </c>
      <c r="L5589" s="298">
        <f t="shared" si="703"/>
        <v>1.9743955453448972E-3</v>
      </c>
    </row>
    <row r="5590" spans="1:12" ht="30" customHeight="1" x14ac:dyDescent="0.2">
      <c r="A5590" s="296">
        <v>44303</v>
      </c>
      <c r="B5590" s="297">
        <v>8684.51</v>
      </c>
      <c r="C5590" s="291">
        <f>INDEX('Task 1 Data Calculations'!$A$1:$BG$27151,MATCH($A5590,'Task 1 Data Calculations'!$A$1:$A$27151,0),MATCH('Task 2 My Portfolio Calculation'!$C$3,'Task 1 Data Calculations'!$A$1:$BG$1,0))</f>
        <v>2379.36</v>
      </c>
      <c r="D5590" s="297">
        <v>2330.7800000000002</v>
      </c>
      <c r="E5590" s="298">
        <f t="shared" si="696"/>
        <v>0</v>
      </c>
      <c r="F5590" s="298">
        <f t="shared" si="698"/>
        <v>0</v>
      </c>
      <c r="G5590" s="298">
        <f t="shared" si="699"/>
        <v>0</v>
      </c>
      <c r="H5590" s="299">
        <f t="shared" si="700"/>
        <v>167.9856270331311</v>
      </c>
      <c r="I5590" s="304">
        <f t="shared" si="701"/>
        <v>88.29124700979186</v>
      </c>
      <c r="J5590" s="299">
        <f t="shared" si="702"/>
        <v>37.265061158395589</v>
      </c>
      <c r="K5590" s="303">
        <f t="shared" si="697"/>
        <v>293.54193520131855</v>
      </c>
      <c r="L5590" s="298">
        <f t="shared" si="703"/>
        <v>0</v>
      </c>
    </row>
    <row r="5591" spans="1:12" ht="30" customHeight="1" x14ac:dyDescent="0.2">
      <c r="A5591" s="296">
        <v>44304</v>
      </c>
      <c r="B5591" s="297">
        <v>8684.51</v>
      </c>
      <c r="C5591" s="291">
        <f>INDEX('Task 1 Data Calculations'!$A$1:$BG$27151,MATCH($A5591,'Task 1 Data Calculations'!$A$1:$A$27151,0),MATCH('Task 2 My Portfolio Calculation'!$C$3,'Task 1 Data Calculations'!$A$1:$BG$1,0))</f>
        <v>2379.36</v>
      </c>
      <c r="D5591" s="297">
        <v>2330.7800000000002</v>
      </c>
      <c r="E5591" s="298">
        <f t="shared" si="696"/>
        <v>0</v>
      </c>
      <c r="F5591" s="298">
        <f t="shared" si="698"/>
        <v>0</v>
      </c>
      <c r="G5591" s="298">
        <f t="shared" si="699"/>
        <v>0</v>
      </c>
      <c r="H5591" s="299">
        <f t="shared" si="700"/>
        <v>167.9856270331311</v>
      </c>
      <c r="I5591" s="304">
        <f t="shared" si="701"/>
        <v>88.29124700979186</v>
      </c>
      <c r="J5591" s="299">
        <f t="shared" si="702"/>
        <v>37.265061158395589</v>
      </c>
      <c r="K5591" s="303">
        <f t="shared" si="697"/>
        <v>293.54193520131855</v>
      </c>
      <c r="L5591" s="298">
        <f t="shared" si="703"/>
        <v>0</v>
      </c>
    </row>
    <row r="5592" spans="1:12" ht="30" customHeight="1" x14ac:dyDescent="0.2">
      <c r="A5592" s="296">
        <v>44305</v>
      </c>
      <c r="B5592" s="297">
        <v>8638.42</v>
      </c>
      <c r="C5592" s="291">
        <f>INDEX('Task 1 Data Calculations'!$A$1:$BG$27151,MATCH($A5592,'Task 1 Data Calculations'!$A$1:$A$27151,0),MATCH('Task 2 My Portfolio Calculation'!$C$3,'Task 1 Data Calculations'!$A$1:$BG$1,0))</f>
        <v>2378.5300000000002</v>
      </c>
      <c r="D5592" s="297">
        <v>2328.8000000000002</v>
      </c>
      <c r="E5592" s="298">
        <f t="shared" si="696"/>
        <v>-5.3212832652673354E-3</v>
      </c>
      <c r="F5592" s="298">
        <f t="shared" si="698"/>
        <v>-3.488941561992227E-4</v>
      </c>
      <c r="G5592" s="298">
        <f t="shared" si="699"/>
        <v>-8.4986205588222143E-4</v>
      </c>
      <c r="H5592" s="299">
        <f t="shared" si="700"/>
        <v>167.09172792719426</v>
      </c>
      <c r="I5592" s="304">
        <f t="shared" si="701"/>
        <v>88.260442709666606</v>
      </c>
      <c r="J5592" s="299">
        <f t="shared" si="702"/>
        <v>37.233390996906941</v>
      </c>
      <c r="K5592" s="303">
        <f t="shared" si="697"/>
        <v>292.58556163376784</v>
      </c>
      <c r="L5592" s="298">
        <f t="shared" si="703"/>
        <v>-3.258047498033996E-3</v>
      </c>
    </row>
    <row r="5593" spans="1:12" ht="30" customHeight="1" x14ac:dyDescent="0.2">
      <c r="A5593" s="296">
        <v>44306</v>
      </c>
      <c r="B5593" s="297">
        <v>8579.9500000000007</v>
      </c>
      <c r="C5593" s="291">
        <f>INDEX('Task 1 Data Calculations'!$A$1:$BG$27151,MATCH($A5593,'Task 1 Data Calculations'!$A$1:$A$27151,0),MATCH('Task 2 My Portfolio Calculation'!$C$3,'Task 1 Data Calculations'!$A$1:$BG$1,0))</f>
        <v>2375.4699999999998</v>
      </c>
      <c r="D5593" s="297">
        <v>2332.19</v>
      </c>
      <c r="E5593" s="298">
        <f t="shared" si="696"/>
        <v>-6.7916097457054007E-3</v>
      </c>
      <c r="F5593" s="298">
        <f t="shared" si="698"/>
        <v>-1.2873371571711222E-3</v>
      </c>
      <c r="G5593" s="298">
        <f t="shared" si="699"/>
        <v>1.4546268486963318E-3</v>
      </c>
      <c r="H5593" s="299">
        <f t="shared" si="700"/>
        <v>165.95690611937718</v>
      </c>
      <c r="I5593" s="304">
        <f t="shared" si="701"/>
        <v>88.146821762258085</v>
      </c>
      <c r="J5593" s="299">
        <f t="shared" si="702"/>
        <v>37.287551687119048</v>
      </c>
      <c r="K5593" s="303">
        <f t="shared" si="697"/>
        <v>291.39127956875433</v>
      </c>
      <c r="L5593" s="298">
        <f t="shared" si="703"/>
        <v>-4.0818215989359202E-3</v>
      </c>
    </row>
    <row r="5594" spans="1:12" ht="30" customHeight="1" x14ac:dyDescent="0.2">
      <c r="A5594" s="296">
        <v>44307</v>
      </c>
      <c r="B5594" s="297">
        <v>8659.7999999999993</v>
      </c>
      <c r="C5594" s="291">
        <f>INDEX('Task 1 Data Calculations'!$A$1:$BG$27151,MATCH($A5594,'Task 1 Data Calculations'!$A$1:$A$27151,0),MATCH('Task 2 My Portfolio Calculation'!$C$3,'Task 1 Data Calculations'!$A$1:$BG$1,0))</f>
        <v>2375.5</v>
      </c>
      <c r="D5594" s="297">
        <v>2333.81</v>
      </c>
      <c r="E5594" s="298">
        <f t="shared" si="696"/>
        <v>9.2635416423720064E-3</v>
      </c>
      <c r="F5594" s="298">
        <f t="shared" si="698"/>
        <v>1.2628999972950566E-5</v>
      </c>
      <c r="G5594" s="298">
        <f t="shared" si="699"/>
        <v>6.9438494003126608E-4</v>
      </c>
      <c r="H5594" s="299">
        <f t="shared" si="700"/>
        <v>167.49425483005328</v>
      </c>
      <c r="I5594" s="304">
        <f t="shared" si="701"/>
        <v>88.147934968467737</v>
      </c>
      <c r="J5594" s="299">
        <f t="shared" si="702"/>
        <v>37.313443601461216</v>
      </c>
      <c r="K5594" s="303">
        <f t="shared" si="697"/>
        <v>292.95563339998228</v>
      </c>
      <c r="L5594" s="298">
        <f t="shared" si="703"/>
        <v>5.3685677675156208E-3</v>
      </c>
    </row>
    <row r="5595" spans="1:12" ht="30" customHeight="1" x14ac:dyDescent="0.2">
      <c r="A5595" s="296">
        <v>44308</v>
      </c>
      <c r="B5595" s="297">
        <v>8580.73</v>
      </c>
      <c r="C5595" s="291">
        <f>INDEX('Task 1 Data Calculations'!$A$1:$BG$27151,MATCH($A5595,'Task 1 Data Calculations'!$A$1:$A$27151,0),MATCH('Task 2 My Portfolio Calculation'!$C$3,'Task 1 Data Calculations'!$A$1:$BG$1,0))</f>
        <v>2376.7399999999998</v>
      </c>
      <c r="D5595" s="297">
        <v>2334.94</v>
      </c>
      <c r="E5595" s="298">
        <f t="shared" si="696"/>
        <v>-9.1726361537158747E-3</v>
      </c>
      <c r="F5595" s="298">
        <f t="shared" si="698"/>
        <v>5.2185917720535451E-4</v>
      </c>
      <c r="G5595" s="298">
        <f t="shared" si="699"/>
        <v>4.8406962123284246E-4</v>
      </c>
      <c r="H5595" s="299">
        <f t="shared" si="700"/>
        <v>165.95789097265944</v>
      </c>
      <c r="I5595" s="304">
        <f t="shared" si="701"/>
        <v>88.193935777282732</v>
      </c>
      <c r="J5595" s="299">
        <f t="shared" si="702"/>
        <v>37.331505905972271</v>
      </c>
      <c r="K5595" s="303">
        <f t="shared" si="697"/>
        <v>291.48333265591447</v>
      </c>
      <c r="L5595" s="298">
        <f t="shared" si="703"/>
        <v>-5.0256782127061084E-3</v>
      </c>
    </row>
    <row r="5596" spans="1:12" ht="30" customHeight="1" x14ac:dyDescent="0.2">
      <c r="A5596" s="296">
        <v>44309</v>
      </c>
      <c r="B5596" s="297">
        <v>8674.7999999999993</v>
      </c>
      <c r="C5596" s="291">
        <f>INDEX('Task 1 Data Calculations'!$A$1:$BG$27151,MATCH($A5596,'Task 1 Data Calculations'!$A$1:$A$27151,0),MATCH('Task 2 My Portfolio Calculation'!$C$3,'Task 1 Data Calculations'!$A$1:$BG$1,0))</f>
        <v>2378.69</v>
      </c>
      <c r="D5596" s="297">
        <v>2333.7800000000002</v>
      </c>
      <c r="E5596" s="298">
        <f t="shared" si="696"/>
        <v>1.0903279346394857E-2</v>
      </c>
      <c r="F5596" s="298">
        <f t="shared" si="698"/>
        <v>8.2011515648261848E-4</v>
      </c>
      <c r="G5596" s="298">
        <f t="shared" si="699"/>
        <v>-4.9692422071578846E-4</v>
      </c>
      <c r="H5596" s="299">
        <f t="shared" si="700"/>
        <v>167.76737621767288</v>
      </c>
      <c r="I5596" s="304">
        <f t="shared" si="701"/>
        <v>88.266264960723532</v>
      </c>
      <c r="J5596" s="299">
        <f t="shared" si="702"/>
        <v>37.312954976491802</v>
      </c>
      <c r="K5596" s="303">
        <f t="shared" si="697"/>
        <v>293.34659615488823</v>
      </c>
      <c r="L5596" s="298">
        <f t="shared" si="703"/>
        <v>6.3923500599373222E-3</v>
      </c>
    </row>
    <row r="5597" spans="1:12" ht="30" customHeight="1" x14ac:dyDescent="0.2">
      <c r="A5597" s="296">
        <v>44310</v>
      </c>
      <c r="B5597" s="297">
        <v>8674.7999999999993</v>
      </c>
      <c r="C5597" s="291">
        <f>INDEX('Task 1 Data Calculations'!$A$1:$BG$27151,MATCH($A5597,'Task 1 Data Calculations'!$A$1:$A$27151,0),MATCH('Task 2 My Portfolio Calculation'!$C$3,'Task 1 Data Calculations'!$A$1:$BG$1,0))</f>
        <v>2378.69</v>
      </c>
      <c r="D5597" s="297">
        <v>2333.7800000000002</v>
      </c>
      <c r="E5597" s="298">
        <f t="shared" si="696"/>
        <v>0</v>
      </c>
      <c r="F5597" s="298">
        <f t="shared" si="698"/>
        <v>0</v>
      </c>
      <c r="G5597" s="298">
        <f t="shared" si="699"/>
        <v>0</v>
      </c>
      <c r="H5597" s="299">
        <f t="shared" si="700"/>
        <v>167.76737621767288</v>
      </c>
      <c r="I5597" s="304">
        <f t="shared" si="701"/>
        <v>88.266264960723532</v>
      </c>
      <c r="J5597" s="299">
        <f t="shared" si="702"/>
        <v>37.312954976491802</v>
      </c>
      <c r="K5597" s="303">
        <f t="shared" si="697"/>
        <v>293.34659615488823</v>
      </c>
      <c r="L5597" s="298">
        <f t="shared" si="703"/>
        <v>0</v>
      </c>
    </row>
    <row r="5598" spans="1:12" ht="30" customHeight="1" x14ac:dyDescent="0.2">
      <c r="A5598" s="296">
        <v>44311</v>
      </c>
      <c r="B5598" s="297">
        <v>8674.7999999999993</v>
      </c>
      <c r="C5598" s="291">
        <f>INDEX('Task 1 Data Calculations'!$A$1:$BG$27151,MATCH($A5598,'Task 1 Data Calculations'!$A$1:$A$27151,0),MATCH('Task 2 My Portfolio Calculation'!$C$3,'Task 1 Data Calculations'!$A$1:$BG$1,0))</f>
        <v>2378.69</v>
      </c>
      <c r="D5598" s="297">
        <v>2333.7800000000002</v>
      </c>
      <c r="E5598" s="298">
        <f t="shared" si="696"/>
        <v>0</v>
      </c>
      <c r="F5598" s="298">
        <f t="shared" si="698"/>
        <v>0</v>
      </c>
      <c r="G5598" s="298">
        <f t="shared" si="699"/>
        <v>0</v>
      </c>
      <c r="H5598" s="299">
        <f t="shared" si="700"/>
        <v>167.76737621767288</v>
      </c>
      <c r="I5598" s="304">
        <f t="shared" si="701"/>
        <v>88.266264960723532</v>
      </c>
      <c r="J5598" s="299">
        <f t="shared" si="702"/>
        <v>37.312954976491802</v>
      </c>
      <c r="K5598" s="303">
        <f t="shared" si="697"/>
        <v>293.34659615488823</v>
      </c>
      <c r="L5598" s="298">
        <f t="shared" si="703"/>
        <v>0</v>
      </c>
    </row>
    <row r="5599" spans="1:12" ht="30" customHeight="1" x14ac:dyDescent="0.2">
      <c r="A5599" s="296">
        <v>44312</v>
      </c>
      <c r="B5599" s="297">
        <v>8690.26</v>
      </c>
      <c r="C5599" s="291">
        <f>INDEX('Task 1 Data Calculations'!$A$1:$BG$27151,MATCH($A5599,'Task 1 Data Calculations'!$A$1:$A$27151,0),MATCH('Task 2 My Portfolio Calculation'!$C$3,'Task 1 Data Calculations'!$A$1:$BG$1,0))</f>
        <v>2380.81</v>
      </c>
      <c r="D5599" s="297">
        <v>2332.69</v>
      </c>
      <c r="E5599" s="298">
        <f t="shared" si="696"/>
        <v>1.780587465249296E-3</v>
      </c>
      <c r="F5599" s="298">
        <f t="shared" si="698"/>
        <v>8.9084993810473775E-4</v>
      </c>
      <c r="G5599" s="298">
        <f t="shared" si="699"/>
        <v>-4.6716255320348988E-4</v>
      </c>
      <c r="H5599" s="299">
        <f t="shared" si="700"/>
        <v>168.06610070484382</v>
      </c>
      <c r="I5599" s="304">
        <f t="shared" si="701"/>
        <v>88.344896957400536</v>
      </c>
      <c r="J5599" s="299">
        <f t="shared" si="702"/>
        <v>37.295523761177421</v>
      </c>
      <c r="K5599" s="303">
        <f t="shared" si="697"/>
        <v>293.7065214234218</v>
      </c>
      <c r="L5599" s="298">
        <f t="shared" si="703"/>
        <v>1.2269624848264158E-3</v>
      </c>
    </row>
    <row r="5600" spans="1:12" ht="30" customHeight="1" x14ac:dyDescent="0.2">
      <c r="A5600" s="296">
        <v>44313</v>
      </c>
      <c r="B5600" s="297">
        <v>8688.4500000000007</v>
      </c>
      <c r="C5600" s="291">
        <f>INDEX('Task 1 Data Calculations'!$A$1:$BG$27151,MATCH($A5600,'Task 1 Data Calculations'!$A$1:$A$27151,0),MATCH('Task 2 My Portfolio Calculation'!$C$3,'Task 1 Data Calculations'!$A$1:$BG$1,0))</f>
        <v>2381.4899999999998</v>
      </c>
      <c r="D5600" s="297">
        <v>2327.41</v>
      </c>
      <c r="E5600" s="298">
        <f t="shared" si="696"/>
        <v>-2.0830084701848917E-4</v>
      </c>
      <c r="F5600" s="298">
        <f t="shared" si="698"/>
        <v>2.8557629910804498E-4</v>
      </c>
      <c r="G5600" s="298">
        <f t="shared" si="699"/>
        <v>-2.2660467626814318E-3</v>
      </c>
      <c r="H5600" s="299">
        <f t="shared" si="700"/>
        <v>168.0310923937119</v>
      </c>
      <c r="I5600" s="304">
        <f t="shared" si="701"/>
        <v>88.370126166118709</v>
      </c>
      <c r="J5600" s="299">
        <f t="shared" si="702"/>
        <v>37.211010360295901</v>
      </c>
      <c r="K5600" s="303">
        <f t="shared" si="697"/>
        <v>293.61222892012654</v>
      </c>
      <c r="L5600" s="298">
        <f t="shared" si="703"/>
        <v>-3.210432742122456E-4</v>
      </c>
    </row>
    <row r="5601" spans="1:12" ht="30" customHeight="1" x14ac:dyDescent="0.2">
      <c r="A5601" s="296">
        <v>44314</v>
      </c>
      <c r="B5601" s="297">
        <v>8681.17</v>
      </c>
      <c r="C5601" s="291">
        <f>INDEX('Task 1 Data Calculations'!$A$1:$BG$27151,MATCH($A5601,'Task 1 Data Calculations'!$A$1:$A$27151,0),MATCH('Task 2 My Portfolio Calculation'!$C$3,'Task 1 Data Calculations'!$A$1:$BG$1,0))</f>
        <v>2381.56</v>
      </c>
      <c r="D5601" s="297">
        <v>2328.75</v>
      </c>
      <c r="E5601" s="298">
        <f t="shared" si="696"/>
        <v>-8.3824521506832843E-4</v>
      </c>
      <c r="F5601" s="298">
        <f t="shared" si="698"/>
        <v>2.9392931002262536E-5</v>
      </c>
      <c r="G5601" s="298">
        <f t="shared" si="699"/>
        <v>5.755816110247586E-4</v>
      </c>
      <c r="H5601" s="299">
        <f t="shared" si="700"/>
        <v>167.89024113453016</v>
      </c>
      <c r="I5601" s="304">
        <f t="shared" si="701"/>
        <v>88.372723623139763</v>
      </c>
      <c r="J5601" s="299">
        <f t="shared" si="702"/>
        <v>37.232428333586938</v>
      </c>
      <c r="K5601" s="303">
        <f t="shared" si="697"/>
        <v>293.49539309125686</v>
      </c>
      <c r="L5601" s="298">
        <f t="shared" si="703"/>
        <v>-3.9792562216972897E-4</v>
      </c>
    </row>
    <row r="5602" spans="1:12" ht="30" customHeight="1" x14ac:dyDescent="0.2">
      <c r="A5602" s="296">
        <v>44315</v>
      </c>
      <c r="B5602" s="297">
        <v>8740.35</v>
      </c>
      <c r="C5602" s="291">
        <f>INDEX('Task 1 Data Calculations'!$A$1:$BG$27151,MATCH($A5602,'Task 1 Data Calculations'!$A$1:$A$27151,0),MATCH('Task 2 My Portfolio Calculation'!$C$3,'Task 1 Data Calculations'!$A$1:$BG$1,0))</f>
        <v>2382.86</v>
      </c>
      <c r="D5602" s="297">
        <v>2327.36</v>
      </c>
      <c r="E5602" s="298">
        <f t="shared" si="696"/>
        <v>6.793922416947153E-3</v>
      </c>
      <c r="F5602" s="298">
        <f t="shared" si="698"/>
        <v>5.4571176859392878E-4</v>
      </c>
      <c r="G5602" s="298">
        <f t="shared" si="699"/>
        <v>-5.9706494962229694E-4</v>
      </c>
      <c r="H5602" s="299">
        <f t="shared" si="700"/>
        <v>169.0308744073607</v>
      </c>
      <c r="I5602" s="304">
        <f t="shared" si="701"/>
        <v>88.420949658443604</v>
      </c>
      <c r="J5602" s="299">
        <f t="shared" si="702"/>
        <v>37.210198155639631</v>
      </c>
      <c r="K5602" s="303">
        <f t="shared" si="697"/>
        <v>294.66202222144398</v>
      </c>
      <c r="L5602" s="298">
        <f t="shared" si="703"/>
        <v>3.9749486964668537E-3</v>
      </c>
    </row>
    <row r="5603" spans="1:12" ht="30" customHeight="1" x14ac:dyDescent="0.2">
      <c r="A5603" s="296">
        <v>44316</v>
      </c>
      <c r="B5603" s="297">
        <v>8678.16</v>
      </c>
      <c r="C5603" s="291">
        <f>INDEX('Task 1 Data Calculations'!$A$1:$BG$27151,MATCH($A5603,'Task 1 Data Calculations'!$A$1:$A$27151,0),MATCH('Task 2 My Portfolio Calculation'!$C$3,'Task 1 Data Calculations'!$A$1:$BG$1,0))</f>
        <v>2383.5300000000002</v>
      </c>
      <c r="D5603" s="297">
        <v>2329.61</v>
      </c>
      <c r="E5603" s="298">
        <f t="shared" si="696"/>
        <v>-7.1407099980537415E-3</v>
      </c>
      <c r="F5603" s="298">
        <f t="shared" si="698"/>
        <v>2.8113520060807617E-4</v>
      </c>
      <c r="G5603" s="298">
        <f t="shared" si="699"/>
        <v>9.6629360939545219E-4</v>
      </c>
      <c r="H5603" s="299">
        <f t="shared" si="700"/>
        <v>167.82387395250029</v>
      </c>
      <c r="I5603" s="304">
        <f t="shared" si="701"/>
        <v>88.44580789986378</v>
      </c>
      <c r="J5603" s="299">
        <f t="shared" si="702"/>
        <v>37.246154132321763</v>
      </c>
      <c r="K5603" s="303">
        <f t="shared" si="697"/>
        <v>293.51583598468585</v>
      </c>
      <c r="L5603" s="298">
        <f t="shared" si="703"/>
        <v>-3.8898336070494551E-3</v>
      </c>
    </row>
    <row r="5604" spans="1:12" ht="30" customHeight="1" x14ac:dyDescent="0.2">
      <c r="A5604" s="296">
        <v>44317</v>
      </c>
      <c r="B5604" s="297">
        <v>8678.16</v>
      </c>
      <c r="C5604" s="291">
        <f>INDEX('Task 1 Data Calculations'!$A$1:$BG$27151,MATCH($A5604,'Task 1 Data Calculations'!$A$1:$A$27151,0),MATCH('Task 2 My Portfolio Calculation'!$C$3,'Task 1 Data Calculations'!$A$1:$BG$1,0))</f>
        <v>2383.5300000000002</v>
      </c>
      <c r="D5604" s="297">
        <v>2329.61</v>
      </c>
      <c r="E5604" s="298">
        <f t="shared" si="696"/>
        <v>0</v>
      </c>
      <c r="F5604" s="298">
        <f t="shared" si="698"/>
        <v>0</v>
      </c>
      <c r="G5604" s="298">
        <f t="shared" si="699"/>
        <v>0</v>
      </c>
      <c r="H5604" s="299">
        <f t="shared" si="700"/>
        <v>167.82387395250029</v>
      </c>
      <c r="I5604" s="304">
        <f t="shared" si="701"/>
        <v>88.44580789986378</v>
      </c>
      <c r="J5604" s="299">
        <f t="shared" si="702"/>
        <v>37.246154132321763</v>
      </c>
      <c r="K5604" s="303">
        <f t="shared" si="697"/>
        <v>293.51583598468585</v>
      </c>
      <c r="L5604" s="298">
        <f t="shared" si="703"/>
        <v>0</v>
      </c>
    </row>
    <row r="5605" spans="1:12" ht="30" customHeight="1" x14ac:dyDescent="0.2">
      <c r="A5605" s="296">
        <v>44318</v>
      </c>
      <c r="B5605" s="297">
        <v>8678.16</v>
      </c>
      <c r="C5605" s="291">
        <f>INDEX('Task 1 Data Calculations'!$A$1:$BG$27151,MATCH($A5605,'Task 1 Data Calculations'!$A$1:$A$27151,0),MATCH('Task 2 My Portfolio Calculation'!$C$3,'Task 1 Data Calculations'!$A$1:$BG$1,0))</f>
        <v>2383.5300000000002</v>
      </c>
      <c r="D5605" s="297">
        <v>2329.61</v>
      </c>
      <c r="E5605" s="298">
        <f t="shared" si="696"/>
        <v>0</v>
      </c>
      <c r="F5605" s="298">
        <f t="shared" si="698"/>
        <v>0</v>
      </c>
      <c r="G5605" s="298">
        <f t="shared" si="699"/>
        <v>0</v>
      </c>
      <c r="H5605" s="299">
        <f t="shared" si="700"/>
        <v>167.82387395250029</v>
      </c>
      <c r="I5605" s="304">
        <f t="shared" si="701"/>
        <v>88.44580789986378</v>
      </c>
      <c r="J5605" s="299">
        <f t="shared" si="702"/>
        <v>37.246154132321763</v>
      </c>
      <c r="K5605" s="303">
        <f t="shared" si="697"/>
        <v>293.51583598468585</v>
      </c>
      <c r="L5605" s="298">
        <f t="shared" si="703"/>
        <v>0</v>
      </c>
    </row>
    <row r="5606" spans="1:12" ht="30" customHeight="1" x14ac:dyDescent="0.2">
      <c r="A5606" s="296">
        <v>44319</v>
      </c>
      <c r="B5606" s="297">
        <v>8702.02</v>
      </c>
      <c r="C5606" s="291">
        <f>INDEX('Task 1 Data Calculations'!$A$1:$BG$27151,MATCH($A5606,'Task 1 Data Calculations'!$A$1:$A$27151,0),MATCH('Task 2 My Portfolio Calculation'!$C$3,'Task 1 Data Calculations'!$A$1:$BG$1,0))</f>
        <v>2386.0100000000002</v>
      </c>
      <c r="D5606" s="297">
        <v>2330.83</v>
      </c>
      <c r="E5606" s="298">
        <f t="shared" si="696"/>
        <v>2.7456579839017078E-3</v>
      </c>
      <c r="F5606" s="298">
        <f t="shared" si="698"/>
        <v>1.0399326658343312E-3</v>
      </c>
      <c r="G5606" s="298">
        <f t="shared" si="699"/>
        <v>5.235557277286809E-4</v>
      </c>
      <c r="H5606" s="299">
        <f t="shared" si="700"/>
        <v>168.28466091190731</v>
      </c>
      <c r="I5606" s="304">
        <f t="shared" si="701"/>
        <v>88.537785584654955</v>
      </c>
      <c r="J5606" s="299">
        <f t="shared" si="702"/>
        <v>37.265654569653606</v>
      </c>
      <c r="K5606" s="303">
        <f t="shared" si="697"/>
        <v>294.08810106621593</v>
      </c>
      <c r="L5606" s="298">
        <f t="shared" si="703"/>
        <v>1.9496906516482965E-3</v>
      </c>
    </row>
    <row r="5607" spans="1:12" ht="30" customHeight="1" x14ac:dyDescent="0.2">
      <c r="A5607" s="296">
        <v>44320</v>
      </c>
      <c r="B5607" s="297">
        <v>8643.91</v>
      </c>
      <c r="C5607" s="291">
        <f>INDEX('Task 1 Data Calculations'!$A$1:$BG$27151,MATCH($A5607,'Task 1 Data Calculations'!$A$1:$A$27151,0),MATCH('Task 2 My Portfolio Calculation'!$C$3,'Task 1 Data Calculations'!$A$1:$BG$1,0))</f>
        <v>2384.75</v>
      </c>
      <c r="D5607" s="297">
        <v>2332.84</v>
      </c>
      <c r="E5607" s="298">
        <f t="shared" si="696"/>
        <v>-6.7001558740036431E-3</v>
      </c>
      <c r="F5607" s="298">
        <f t="shared" si="698"/>
        <v>-5.2821773859786873E-4</v>
      </c>
      <c r="G5607" s="298">
        <f t="shared" si="699"/>
        <v>8.6198214044080402E-4</v>
      </c>
      <c r="H5607" s="299">
        <f t="shared" si="700"/>
        <v>167.15712745259367</v>
      </c>
      <c r="I5607" s="304">
        <f t="shared" si="701"/>
        <v>88.491018355772965</v>
      </c>
      <c r="J5607" s="299">
        <f t="shared" si="702"/>
        <v>37.29777689834448</v>
      </c>
      <c r="K5607" s="303">
        <f t="shared" si="697"/>
        <v>292.94592270671109</v>
      </c>
      <c r="L5607" s="298">
        <f t="shared" si="703"/>
        <v>-3.8837965744410396E-3</v>
      </c>
    </row>
    <row r="5608" spans="1:12" ht="30" customHeight="1" x14ac:dyDescent="0.2">
      <c r="A5608" s="296">
        <v>44321</v>
      </c>
      <c r="B5608" s="297">
        <v>8650.0400000000009</v>
      </c>
      <c r="C5608" s="291">
        <f>INDEX('Task 1 Data Calculations'!$A$1:$BG$27151,MATCH($A5608,'Task 1 Data Calculations'!$A$1:$A$27151,0),MATCH('Task 2 My Portfolio Calculation'!$C$3,'Task 1 Data Calculations'!$A$1:$BG$1,0))</f>
        <v>2387.3200000000002</v>
      </c>
      <c r="D5608" s="297">
        <v>2334.7800000000002</v>
      </c>
      <c r="E5608" s="298">
        <f t="shared" si="696"/>
        <v>7.0891846648437435E-4</v>
      </c>
      <c r="F5608" s="298">
        <f t="shared" si="698"/>
        <v>1.0771008172406236E-3</v>
      </c>
      <c r="G5608" s="298">
        <f t="shared" si="699"/>
        <v>8.3125880500566453E-4</v>
      </c>
      <c r="H5608" s="299">
        <f t="shared" si="700"/>
        <v>167.27562822704928</v>
      </c>
      <c r="I5608" s="304">
        <f t="shared" si="701"/>
        <v>88.58633210396242</v>
      </c>
      <c r="J5608" s="299">
        <f t="shared" si="702"/>
        <v>37.328781003798369</v>
      </c>
      <c r="K5608" s="303">
        <f t="shared" si="697"/>
        <v>293.19074133481007</v>
      </c>
      <c r="L5608" s="298">
        <f t="shared" si="703"/>
        <v>8.3571270027228987E-4</v>
      </c>
    </row>
    <row r="5609" spans="1:12" ht="30" customHeight="1" x14ac:dyDescent="0.2">
      <c r="A5609" s="296">
        <v>44322</v>
      </c>
      <c r="B5609" s="297">
        <v>8722.0400000000009</v>
      </c>
      <c r="C5609" s="291">
        <f>INDEX('Task 1 Data Calculations'!$A$1:$BG$27151,MATCH($A5609,'Task 1 Data Calculations'!$A$1:$A$27151,0),MATCH('Task 2 My Portfolio Calculation'!$C$3,'Task 1 Data Calculations'!$A$1:$BG$1,0))</f>
        <v>2388.4</v>
      </c>
      <c r="D5609" s="297">
        <v>2336.14</v>
      </c>
      <c r="E5609" s="298">
        <f t="shared" si="696"/>
        <v>8.2892103036104944E-3</v>
      </c>
      <c r="F5609" s="298">
        <f t="shared" si="698"/>
        <v>4.5228783027937482E-4</v>
      </c>
      <c r="G5609" s="298">
        <f t="shared" si="699"/>
        <v>5.8232641039953649E-4</v>
      </c>
      <c r="H5609" s="299">
        <f t="shared" si="700"/>
        <v>168.66221108809185</v>
      </c>
      <c r="I5609" s="304">
        <f t="shared" si="701"/>
        <v>88.626398623902119</v>
      </c>
      <c r="J5609" s="299">
        <f t="shared" si="702"/>
        <v>37.350518538844895</v>
      </c>
      <c r="K5609" s="303">
        <f t="shared" si="697"/>
        <v>294.63912825083884</v>
      </c>
      <c r="L5609" s="298">
        <f t="shared" si="703"/>
        <v>4.9400840880400683E-3</v>
      </c>
    </row>
    <row r="5610" spans="1:12" ht="30" customHeight="1" x14ac:dyDescent="0.2">
      <c r="A5610" s="296">
        <v>44323</v>
      </c>
      <c r="B5610" s="297">
        <v>8787.82</v>
      </c>
      <c r="C5610" s="291">
        <f>INDEX('Task 1 Data Calculations'!$A$1:$BG$27151,MATCH($A5610,'Task 1 Data Calculations'!$A$1:$A$27151,0),MATCH('Task 2 My Portfolio Calculation'!$C$3,'Task 1 Data Calculations'!$A$1:$BG$1,0))</f>
        <v>2390.52</v>
      </c>
      <c r="D5610" s="297">
        <v>2336.08</v>
      </c>
      <c r="E5610" s="298">
        <f t="shared" si="696"/>
        <v>7.5135163223280042E-3</v>
      </c>
      <c r="F5610" s="298">
        <f t="shared" si="698"/>
        <v>8.8722980885544379E-4</v>
      </c>
      <c r="G5610" s="298">
        <f t="shared" si="699"/>
        <v>-2.5683722086354202E-5</v>
      </c>
      <c r="H5610" s="299">
        <f t="shared" si="700"/>
        <v>169.92945736406219</v>
      </c>
      <c r="I5610" s="304">
        <f t="shared" si="701"/>
        <v>88.705030606612738</v>
      </c>
      <c r="J5610" s="299">
        <f t="shared" si="702"/>
        <v>37.349559238506963</v>
      </c>
      <c r="K5610" s="303">
        <f t="shared" si="697"/>
        <v>295.98404720918188</v>
      </c>
      <c r="L5610" s="298">
        <f t="shared" si="703"/>
        <v>4.5646312026760309E-3</v>
      </c>
    </row>
    <row r="5611" spans="1:12" ht="30" customHeight="1" x14ac:dyDescent="0.2">
      <c r="A5611" s="296">
        <v>44324</v>
      </c>
      <c r="B5611" s="297">
        <v>8787.82</v>
      </c>
      <c r="C5611" s="291">
        <f>INDEX('Task 1 Data Calculations'!$A$1:$BG$27151,MATCH($A5611,'Task 1 Data Calculations'!$A$1:$A$27151,0),MATCH('Task 2 My Portfolio Calculation'!$C$3,'Task 1 Data Calculations'!$A$1:$BG$1,0))</f>
        <v>2390.52</v>
      </c>
      <c r="D5611" s="297">
        <v>2336.08</v>
      </c>
      <c r="E5611" s="298">
        <f t="shared" si="696"/>
        <v>0</v>
      </c>
      <c r="F5611" s="298">
        <f t="shared" si="698"/>
        <v>0</v>
      </c>
      <c r="G5611" s="298">
        <f t="shared" si="699"/>
        <v>0</v>
      </c>
      <c r="H5611" s="299">
        <f t="shared" si="700"/>
        <v>169.92945736406219</v>
      </c>
      <c r="I5611" s="304">
        <f t="shared" si="701"/>
        <v>88.705030606612738</v>
      </c>
      <c r="J5611" s="299">
        <f t="shared" si="702"/>
        <v>37.349559238506963</v>
      </c>
      <c r="K5611" s="303">
        <f t="shared" si="697"/>
        <v>295.98404720918188</v>
      </c>
      <c r="L5611" s="298">
        <f t="shared" si="703"/>
        <v>0</v>
      </c>
    </row>
    <row r="5612" spans="1:12" ht="30" customHeight="1" x14ac:dyDescent="0.2">
      <c r="A5612" s="296">
        <v>44325</v>
      </c>
      <c r="B5612" s="297">
        <v>8787.82</v>
      </c>
      <c r="C5612" s="291">
        <f>INDEX('Task 1 Data Calculations'!$A$1:$BG$27151,MATCH($A5612,'Task 1 Data Calculations'!$A$1:$A$27151,0),MATCH('Task 2 My Portfolio Calculation'!$C$3,'Task 1 Data Calculations'!$A$1:$BG$1,0))</f>
        <v>2390.52</v>
      </c>
      <c r="D5612" s="297">
        <v>2336.08</v>
      </c>
      <c r="E5612" s="298">
        <f t="shared" si="696"/>
        <v>0</v>
      </c>
      <c r="F5612" s="298">
        <f t="shared" si="698"/>
        <v>0</v>
      </c>
      <c r="G5612" s="298">
        <f t="shared" si="699"/>
        <v>0</v>
      </c>
      <c r="H5612" s="299">
        <f t="shared" si="700"/>
        <v>169.92945736406219</v>
      </c>
      <c r="I5612" s="304">
        <f t="shared" si="701"/>
        <v>88.705030606612738</v>
      </c>
      <c r="J5612" s="299">
        <f t="shared" si="702"/>
        <v>37.349559238506963</v>
      </c>
      <c r="K5612" s="303">
        <f t="shared" si="697"/>
        <v>295.98404720918188</v>
      </c>
      <c r="L5612" s="298">
        <f t="shared" si="703"/>
        <v>0</v>
      </c>
    </row>
    <row r="5613" spans="1:12" ht="30" customHeight="1" x14ac:dyDescent="0.2">
      <c r="A5613" s="296">
        <v>44326</v>
      </c>
      <c r="B5613" s="297">
        <v>8696.2900000000009</v>
      </c>
      <c r="C5613" s="291">
        <f>INDEX('Task 1 Data Calculations'!$A$1:$BG$27151,MATCH($A5613,'Task 1 Data Calculations'!$A$1:$A$27151,0),MATCH('Task 2 My Portfolio Calculation'!$C$3,'Task 1 Data Calculations'!$A$1:$BG$1,0))</f>
        <v>2391.58</v>
      </c>
      <c r="D5613" s="297">
        <v>2331.52</v>
      </c>
      <c r="E5613" s="298">
        <f t="shared" si="696"/>
        <v>-1.047017390758378E-2</v>
      </c>
      <c r="F5613" s="298">
        <f t="shared" si="698"/>
        <v>4.4331988764772194E-4</v>
      </c>
      <c r="G5613" s="298">
        <f t="shared" si="699"/>
        <v>-1.953895556915222E-3</v>
      </c>
      <c r="H5613" s="299">
        <f t="shared" si="700"/>
        <v>168.15026639343913</v>
      </c>
      <c r="I5613" s="304">
        <f t="shared" si="701"/>
        <v>88.744355310815038</v>
      </c>
      <c r="J5613" s="299">
        <f t="shared" si="702"/>
        <v>37.276582100658104</v>
      </c>
      <c r="K5613" s="303">
        <f t="shared" si="697"/>
        <v>294.1712038049123</v>
      </c>
      <c r="L5613" s="298">
        <f t="shared" si="703"/>
        <v>-6.1248010538500017E-3</v>
      </c>
    </row>
    <row r="5614" spans="1:12" ht="30" customHeight="1" x14ac:dyDescent="0.2">
      <c r="A5614" s="296">
        <v>44327</v>
      </c>
      <c r="B5614" s="297">
        <v>8620.98</v>
      </c>
      <c r="C5614" s="291">
        <f>INDEX('Task 1 Data Calculations'!$A$1:$BG$27151,MATCH($A5614,'Task 1 Data Calculations'!$A$1:$A$27151,0),MATCH('Task 2 My Portfolio Calculation'!$C$3,'Task 1 Data Calculations'!$A$1:$BG$1,0))</f>
        <v>2386.69</v>
      </c>
      <c r="D5614" s="297">
        <v>2327.0100000000002</v>
      </c>
      <c r="E5614" s="298">
        <f t="shared" si="696"/>
        <v>-8.6977306202934788E-3</v>
      </c>
      <c r="F5614" s="298">
        <f t="shared" si="698"/>
        <v>-2.0467665942362667E-3</v>
      </c>
      <c r="G5614" s="298">
        <f t="shared" si="699"/>
        <v>-1.9362337084871529E-3</v>
      </c>
      <c r="H5614" s="299">
        <f t="shared" si="700"/>
        <v>166.68774067261842</v>
      </c>
      <c r="I5614" s="304">
        <f t="shared" si="701"/>
        <v>88.562716328937825</v>
      </c>
      <c r="J5614" s="299">
        <f t="shared" si="702"/>
        <v>37.204405925857621</v>
      </c>
      <c r="K5614" s="303">
        <f t="shared" si="697"/>
        <v>292.45486292741384</v>
      </c>
      <c r="L5614" s="298">
        <f t="shared" si="703"/>
        <v>-5.8344965628814296E-3</v>
      </c>
    </row>
    <row r="5615" spans="1:12" ht="30" customHeight="1" x14ac:dyDescent="0.2">
      <c r="A5615" s="296">
        <v>44328</v>
      </c>
      <c r="B5615" s="297">
        <v>8437.24</v>
      </c>
      <c r="C5615" s="291">
        <f>INDEX('Task 1 Data Calculations'!$A$1:$BG$27151,MATCH($A5615,'Task 1 Data Calculations'!$A$1:$A$27151,0),MATCH('Task 2 My Portfolio Calculation'!$C$3,'Task 1 Data Calculations'!$A$1:$BG$1,0))</f>
        <v>2382.7800000000002</v>
      </c>
      <c r="D5615" s="297">
        <v>2319.5300000000002</v>
      </c>
      <c r="E5615" s="298">
        <f t="shared" si="696"/>
        <v>-2.1543526399566654E-2</v>
      </c>
      <c r="F5615" s="298">
        <f t="shared" si="698"/>
        <v>-1.6395955424519035E-3</v>
      </c>
      <c r="G5615" s="298">
        <f t="shared" si="699"/>
        <v>-3.2196027415555303E-3</v>
      </c>
      <c r="H5615" s="299">
        <f t="shared" si="700"/>
        <v>163.09669893095375</v>
      </c>
      <c r="I5615" s="304">
        <f t="shared" si="701"/>
        <v>88.417509294017464</v>
      </c>
      <c r="J5615" s="299">
        <f t="shared" si="702"/>
        <v>37.084622518540783</v>
      </c>
      <c r="K5615" s="303">
        <f t="shared" si="697"/>
        <v>288.598830743512</v>
      </c>
      <c r="L5615" s="298">
        <f t="shared" si="703"/>
        <v>-1.3185050661506346E-2</v>
      </c>
    </row>
    <row r="5616" spans="1:12" ht="30" customHeight="1" x14ac:dyDescent="0.2">
      <c r="A5616" s="296">
        <v>44329</v>
      </c>
      <c r="B5616" s="297">
        <v>8541.39</v>
      </c>
      <c r="C5616" s="291">
        <f>INDEX('Task 1 Data Calculations'!$A$1:$BG$27151,MATCH($A5616,'Task 1 Data Calculations'!$A$1:$A$27151,0),MATCH('Task 2 My Portfolio Calculation'!$C$3,'Task 1 Data Calculations'!$A$1:$BG$1,0))</f>
        <v>2382.16</v>
      </c>
      <c r="D5616" s="297">
        <v>2322.6</v>
      </c>
      <c r="E5616" s="298">
        <f t="shared" si="696"/>
        <v>1.2268517112937498E-2</v>
      </c>
      <c r="F5616" s="298">
        <f t="shared" si="698"/>
        <v>-2.6023412823642341E-4</v>
      </c>
      <c r="G5616" s="298">
        <f t="shared" si="699"/>
        <v>1.3226688815556607E-3</v>
      </c>
      <c r="H5616" s="299">
        <f t="shared" si="700"/>
        <v>165.09765357285178</v>
      </c>
      <c r="I5616" s="304">
        <f t="shared" si="701"/>
        <v>88.394500040565504</v>
      </c>
      <c r="J5616" s="299">
        <f t="shared" si="702"/>
        <v>37.133673194730299</v>
      </c>
      <c r="K5616" s="303">
        <f t="shared" si="697"/>
        <v>290.62582680814756</v>
      </c>
      <c r="L5616" s="298">
        <f t="shared" si="703"/>
        <v>7.0235768433761659E-3</v>
      </c>
    </row>
    <row r="5617" spans="1:12" ht="30" customHeight="1" x14ac:dyDescent="0.2">
      <c r="A5617" s="296">
        <v>44330</v>
      </c>
      <c r="B5617" s="297">
        <v>8669.49</v>
      </c>
      <c r="C5617" s="291">
        <f>INDEX('Task 1 Data Calculations'!$A$1:$BG$27151,MATCH($A5617,'Task 1 Data Calculations'!$A$1:$A$27151,0),MATCH('Task 2 My Portfolio Calculation'!$C$3,'Task 1 Data Calculations'!$A$1:$BG$1,0))</f>
        <v>2384.16</v>
      </c>
      <c r="D5617" s="297">
        <v>2327.41</v>
      </c>
      <c r="E5617" s="298">
        <f t="shared" si="696"/>
        <v>1.4886207510882285E-2</v>
      </c>
      <c r="F5617" s="298">
        <f t="shared" si="698"/>
        <v>8.3922192273386384E-4</v>
      </c>
      <c r="G5617" s="298">
        <f t="shared" si="699"/>
        <v>2.0688134931159735E-3</v>
      </c>
      <c r="H5617" s="299">
        <f t="shared" si="700"/>
        <v>167.555331503497</v>
      </c>
      <c r="I5617" s="304">
        <f t="shared" si="701"/>
        <v>88.468682642848634</v>
      </c>
      <c r="J5617" s="299">
        <f t="shared" si="702"/>
        <v>37.210495838884512</v>
      </c>
      <c r="K5617" s="303">
        <f t="shared" si="697"/>
        <v>293.23450998523015</v>
      </c>
      <c r="L5617" s="298">
        <f t="shared" si="703"/>
        <v>8.9760886213483947E-3</v>
      </c>
    </row>
    <row r="5618" spans="1:12" ht="30" customHeight="1" x14ac:dyDescent="0.2">
      <c r="A5618" s="296">
        <v>44331</v>
      </c>
      <c r="B5618" s="297">
        <v>8669.49</v>
      </c>
      <c r="C5618" s="291">
        <f>INDEX('Task 1 Data Calculations'!$A$1:$BG$27151,MATCH($A5618,'Task 1 Data Calculations'!$A$1:$A$27151,0),MATCH('Task 2 My Portfolio Calculation'!$C$3,'Task 1 Data Calculations'!$A$1:$BG$1,0))</f>
        <v>2384.16</v>
      </c>
      <c r="D5618" s="297">
        <v>2327.41</v>
      </c>
      <c r="E5618" s="298">
        <f t="shared" si="696"/>
        <v>0</v>
      </c>
      <c r="F5618" s="298">
        <f t="shared" si="698"/>
        <v>0</v>
      </c>
      <c r="G5618" s="298">
        <f t="shared" si="699"/>
        <v>0</v>
      </c>
      <c r="H5618" s="299">
        <f t="shared" si="700"/>
        <v>167.555331503497</v>
      </c>
      <c r="I5618" s="304">
        <f t="shared" si="701"/>
        <v>88.468682642848634</v>
      </c>
      <c r="J5618" s="299">
        <f t="shared" si="702"/>
        <v>37.210495838884512</v>
      </c>
      <c r="K5618" s="303">
        <f t="shared" si="697"/>
        <v>293.23450998523015</v>
      </c>
      <c r="L5618" s="298">
        <f t="shared" si="703"/>
        <v>0</v>
      </c>
    </row>
    <row r="5619" spans="1:12" ht="30" customHeight="1" x14ac:dyDescent="0.2">
      <c r="A5619" s="296">
        <v>44332</v>
      </c>
      <c r="B5619" s="297">
        <v>8669.49</v>
      </c>
      <c r="C5619" s="291">
        <f>INDEX('Task 1 Data Calculations'!$A$1:$BG$27151,MATCH($A5619,'Task 1 Data Calculations'!$A$1:$A$27151,0),MATCH('Task 2 My Portfolio Calculation'!$C$3,'Task 1 Data Calculations'!$A$1:$BG$1,0))</f>
        <v>2384.16</v>
      </c>
      <c r="D5619" s="297">
        <v>2327.41</v>
      </c>
      <c r="E5619" s="298">
        <f t="shared" si="696"/>
        <v>0</v>
      </c>
      <c r="F5619" s="298">
        <f t="shared" si="698"/>
        <v>0</v>
      </c>
      <c r="G5619" s="298">
        <f t="shared" si="699"/>
        <v>0</v>
      </c>
      <c r="H5619" s="299">
        <f t="shared" si="700"/>
        <v>167.555331503497</v>
      </c>
      <c r="I5619" s="304">
        <f t="shared" si="701"/>
        <v>88.468682642848634</v>
      </c>
      <c r="J5619" s="299">
        <f t="shared" si="702"/>
        <v>37.210495838884512</v>
      </c>
      <c r="K5619" s="303">
        <f t="shared" si="697"/>
        <v>293.23450998523015</v>
      </c>
      <c r="L5619" s="298">
        <f t="shared" si="703"/>
        <v>0</v>
      </c>
    </row>
    <row r="5620" spans="1:12" ht="30" customHeight="1" x14ac:dyDescent="0.2">
      <c r="A5620" s="296">
        <v>44333</v>
      </c>
      <c r="B5620" s="297">
        <v>8647.57</v>
      </c>
      <c r="C5620" s="291">
        <f>INDEX('Task 1 Data Calculations'!$A$1:$BG$27151,MATCH($A5620,'Task 1 Data Calculations'!$A$1:$A$27151,0),MATCH('Task 2 My Portfolio Calculation'!$C$3,'Task 1 Data Calculations'!$A$1:$BG$1,0))</f>
        <v>2384.5300000000002</v>
      </c>
      <c r="D5620" s="297">
        <v>2326.16</v>
      </c>
      <c r="E5620" s="298">
        <f t="shared" si="696"/>
        <v>-2.5316089113492654E-3</v>
      </c>
      <c r="F5620" s="298">
        <f t="shared" si="698"/>
        <v>1.5517888591748291E-4</v>
      </c>
      <c r="G5620" s="298">
        <f t="shared" si="699"/>
        <v>-5.3722197369473373E-4</v>
      </c>
      <c r="H5620" s="299">
        <f t="shared" si="700"/>
        <v>167.13114693311866</v>
      </c>
      <c r="I5620" s="304">
        <f t="shared" si="701"/>
        <v>88.482411114459737</v>
      </c>
      <c r="J5620" s="299">
        <f t="shared" si="702"/>
        <v>37.190505542867783</v>
      </c>
      <c r="K5620" s="303">
        <f t="shared" si="697"/>
        <v>292.80406359044616</v>
      </c>
      <c r="L5620" s="298">
        <f t="shared" si="703"/>
        <v>-1.4679254321248408E-3</v>
      </c>
    </row>
    <row r="5621" spans="1:12" ht="30" customHeight="1" x14ac:dyDescent="0.2">
      <c r="A5621" s="296">
        <v>44334</v>
      </c>
      <c r="B5621" s="297">
        <v>8574.98</v>
      </c>
      <c r="C5621" s="291">
        <f>INDEX('Task 1 Data Calculations'!$A$1:$BG$27151,MATCH($A5621,'Task 1 Data Calculations'!$A$1:$A$27151,0),MATCH('Task 2 My Portfolio Calculation'!$C$3,'Task 1 Data Calculations'!$A$1:$BG$1,0))</f>
        <v>2384.3200000000002</v>
      </c>
      <c r="D5621" s="297">
        <v>2325.59</v>
      </c>
      <c r="E5621" s="298">
        <f t="shared" si="696"/>
        <v>-8.4296959337501511E-3</v>
      </c>
      <c r="F5621" s="298">
        <f t="shared" si="698"/>
        <v>-8.807154770464656E-5</v>
      </c>
      <c r="G5621" s="298">
        <f t="shared" si="699"/>
        <v>-2.4506906125763486E-4</v>
      </c>
      <c r="H5621" s="299">
        <f t="shared" si="700"/>
        <v>165.72228218341354</v>
      </c>
      <c r="I5621" s="304">
        <f t="shared" si="701"/>
        <v>88.474618331568252</v>
      </c>
      <c r="J5621" s="299">
        <f t="shared" si="702"/>
        <v>37.181391300586697</v>
      </c>
      <c r="K5621" s="303">
        <f t="shared" si="697"/>
        <v>291.3782918155685</v>
      </c>
      <c r="L5621" s="298">
        <f t="shared" si="703"/>
        <v>-4.8693715428482906E-3</v>
      </c>
    </row>
    <row r="5622" spans="1:12" ht="30" customHeight="1" x14ac:dyDescent="0.2">
      <c r="A5622" s="296">
        <v>44335</v>
      </c>
      <c r="B5622" s="297">
        <v>8550.9500000000007</v>
      </c>
      <c r="C5622" s="291">
        <f>INDEX('Task 1 Data Calculations'!$A$1:$BG$27151,MATCH($A5622,'Task 1 Data Calculations'!$A$1:$A$27151,0),MATCH('Task 2 My Portfolio Calculation'!$C$3,'Task 1 Data Calculations'!$A$1:$BG$1,0))</f>
        <v>2379.69</v>
      </c>
      <c r="D5622" s="297">
        <v>2321.84</v>
      </c>
      <c r="E5622" s="298">
        <f t="shared" si="696"/>
        <v>-2.8062728003698202E-3</v>
      </c>
      <c r="F5622" s="298">
        <f t="shared" si="698"/>
        <v>-1.9437412842242426E-3</v>
      </c>
      <c r="G5622" s="298">
        <f t="shared" si="699"/>
        <v>-1.6137955015373684E-3</v>
      </c>
      <c r="H5622" s="299">
        <f t="shared" si="700"/>
        <v>165.257220250507</v>
      </c>
      <c r="I5622" s="304">
        <f t="shared" si="701"/>
        <v>88.3026465633112</v>
      </c>
      <c r="J5622" s="299">
        <f t="shared" si="702"/>
        <v>37.12138813856491</v>
      </c>
      <c r="K5622" s="303">
        <f t="shared" si="697"/>
        <v>290.68125495238309</v>
      </c>
      <c r="L5622" s="298">
        <f t="shared" si="703"/>
        <v>-2.3922058806859067E-3</v>
      </c>
    </row>
    <row r="5623" spans="1:12" ht="30" customHeight="1" x14ac:dyDescent="0.2">
      <c r="A5623" s="296">
        <v>44336</v>
      </c>
      <c r="B5623" s="297">
        <v>8641.98</v>
      </c>
      <c r="C5623" s="291">
        <f>INDEX('Task 1 Data Calculations'!$A$1:$BG$27151,MATCH($A5623,'Task 1 Data Calculations'!$A$1:$A$27151,0),MATCH('Task 2 My Portfolio Calculation'!$C$3,'Task 1 Data Calculations'!$A$1:$BG$1,0))</f>
        <v>2380.61</v>
      </c>
      <c r="D5623" s="297">
        <v>2327.73</v>
      </c>
      <c r="E5623" s="298">
        <f t="shared" si="696"/>
        <v>1.0589335340563699E-2</v>
      </c>
      <c r="F5623" s="298">
        <f t="shared" si="698"/>
        <v>3.865302655103065E-4</v>
      </c>
      <c r="G5623" s="298">
        <f t="shared" si="699"/>
        <v>2.5335689754729142E-3</v>
      </c>
      <c r="H5623" s="299">
        <f t="shared" si="700"/>
        <v>167.00718437318903</v>
      </c>
      <c r="I5623" s="304">
        <f t="shared" si="701"/>
        <v>88.336778208732582</v>
      </c>
      <c r="J5623" s="299">
        <f t="shared" si="702"/>
        <v>37.215437735879263</v>
      </c>
      <c r="K5623" s="303">
        <f t="shared" si="697"/>
        <v>292.55940031780091</v>
      </c>
      <c r="L5623" s="298">
        <f t="shared" si="703"/>
        <v>6.4611850039160033E-3</v>
      </c>
    </row>
    <row r="5624" spans="1:12" ht="30" customHeight="1" x14ac:dyDescent="0.2">
      <c r="A5624" s="296">
        <v>44337</v>
      </c>
      <c r="B5624" s="297">
        <v>8635.5499999999993</v>
      </c>
      <c r="C5624" s="291">
        <f>INDEX('Task 1 Data Calculations'!$A$1:$BG$27151,MATCH($A5624,'Task 1 Data Calculations'!$A$1:$A$27151,0),MATCH('Task 2 My Portfolio Calculation'!$C$3,'Task 1 Data Calculations'!$A$1:$BG$1,0))</f>
        <v>2382.0700000000002</v>
      </c>
      <c r="D5624" s="297">
        <v>2329.13</v>
      </c>
      <c r="E5624" s="298">
        <f t="shared" si="696"/>
        <v>-7.4431939019731696E-4</v>
      </c>
      <c r="F5624" s="298">
        <f t="shared" si="698"/>
        <v>6.1310020649444567E-4</v>
      </c>
      <c r="G5624" s="298">
        <f t="shared" si="699"/>
        <v>6.0126353043785162E-4</v>
      </c>
      <c r="H5624" s="299">
        <f t="shared" si="700"/>
        <v>166.88287768755779</v>
      </c>
      <c r="I5624" s="304">
        <f t="shared" si="701"/>
        <v>88.390937505693401</v>
      </c>
      <c r="J5624" s="299">
        <f t="shared" si="702"/>
        <v>37.237814021359128</v>
      </c>
      <c r="K5624" s="303">
        <f t="shared" si="697"/>
        <v>292.51162921461037</v>
      </c>
      <c r="L5624" s="298">
        <f t="shared" si="703"/>
        <v>-1.6328685093915541E-4</v>
      </c>
    </row>
    <row r="5625" spans="1:12" ht="30" customHeight="1" x14ac:dyDescent="0.2">
      <c r="A5625" s="296">
        <v>44338</v>
      </c>
      <c r="B5625" s="297">
        <v>8635.5499999999993</v>
      </c>
      <c r="C5625" s="291">
        <f>INDEX('Task 1 Data Calculations'!$A$1:$BG$27151,MATCH($A5625,'Task 1 Data Calculations'!$A$1:$A$27151,0),MATCH('Task 2 My Portfolio Calculation'!$C$3,'Task 1 Data Calculations'!$A$1:$BG$1,0))</f>
        <v>2382.0700000000002</v>
      </c>
      <c r="D5625" s="297">
        <v>2329.13</v>
      </c>
      <c r="E5625" s="298">
        <f t="shared" si="696"/>
        <v>0</v>
      </c>
      <c r="F5625" s="298">
        <f t="shared" si="698"/>
        <v>0</v>
      </c>
      <c r="G5625" s="298">
        <f t="shared" si="699"/>
        <v>0</v>
      </c>
      <c r="H5625" s="299">
        <f t="shared" si="700"/>
        <v>166.88287768755779</v>
      </c>
      <c r="I5625" s="304">
        <f t="shared" si="701"/>
        <v>88.390937505693401</v>
      </c>
      <c r="J5625" s="299">
        <f t="shared" si="702"/>
        <v>37.237814021359128</v>
      </c>
      <c r="K5625" s="303">
        <f t="shared" si="697"/>
        <v>292.51162921461037</v>
      </c>
      <c r="L5625" s="298">
        <f t="shared" si="703"/>
        <v>0</v>
      </c>
    </row>
    <row r="5626" spans="1:12" ht="30" customHeight="1" x14ac:dyDescent="0.2">
      <c r="A5626" s="296">
        <v>44339</v>
      </c>
      <c r="B5626" s="297">
        <v>8635.5499999999993</v>
      </c>
      <c r="C5626" s="291">
        <f>INDEX('Task 1 Data Calculations'!$A$1:$BG$27151,MATCH($A5626,'Task 1 Data Calculations'!$A$1:$A$27151,0),MATCH('Task 2 My Portfolio Calculation'!$C$3,'Task 1 Data Calculations'!$A$1:$BG$1,0))</f>
        <v>2382.0700000000002</v>
      </c>
      <c r="D5626" s="297">
        <v>2329.13</v>
      </c>
      <c r="E5626" s="298">
        <f t="shared" si="696"/>
        <v>0</v>
      </c>
      <c r="F5626" s="298">
        <f t="shared" si="698"/>
        <v>0</v>
      </c>
      <c r="G5626" s="298">
        <f t="shared" si="699"/>
        <v>0</v>
      </c>
      <c r="H5626" s="299">
        <f t="shared" si="700"/>
        <v>166.88287768755779</v>
      </c>
      <c r="I5626" s="304">
        <f t="shared" si="701"/>
        <v>88.390937505693401</v>
      </c>
      <c r="J5626" s="299">
        <f t="shared" si="702"/>
        <v>37.237814021359128</v>
      </c>
      <c r="K5626" s="303">
        <f t="shared" si="697"/>
        <v>292.51162921461037</v>
      </c>
      <c r="L5626" s="298">
        <f t="shared" si="703"/>
        <v>0</v>
      </c>
    </row>
    <row r="5627" spans="1:12" ht="30" customHeight="1" x14ac:dyDescent="0.2">
      <c r="A5627" s="296">
        <v>44340</v>
      </c>
      <c r="B5627" s="297">
        <v>8722</v>
      </c>
      <c r="C5627" s="291">
        <f>INDEX('Task 1 Data Calculations'!$A$1:$BG$27151,MATCH($A5627,'Task 1 Data Calculations'!$A$1:$A$27151,0),MATCH('Task 2 My Portfolio Calculation'!$C$3,'Task 1 Data Calculations'!$A$1:$BG$1,0))</f>
        <v>2384.5300000000002</v>
      </c>
      <c r="D5627" s="297">
        <v>2332.52</v>
      </c>
      <c r="E5627" s="298">
        <f t="shared" si="696"/>
        <v>9.9611655828106636E-3</v>
      </c>
      <c r="F5627" s="298">
        <f t="shared" si="698"/>
        <v>1.0321823599241933E-3</v>
      </c>
      <c r="G5627" s="298">
        <f t="shared" si="699"/>
        <v>1.4544209014333872E-3</v>
      </c>
      <c r="H5627" s="299">
        <f t="shared" si="700"/>
        <v>168.5452256651395</v>
      </c>
      <c r="I5627" s="304">
        <f t="shared" si="701"/>
        <v>88.482173072163945</v>
      </c>
      <c r="J5627" s="299">
        <f t="shared" si="702"/>
        <v>37.291973476395476</v>
      </c>
      <c r="K5627" s="303">
        <f t="shared" si="697"/>
        <v>294.3193722136989</v>
      </c>
      <c r="L5627" s="298">
        <f t="shared" si="703"/>
        <v>6.1800722382980011E-3</v>
      </c>
    </row>
    <row r="5628" spans="1:12" ht="30" customHeight="1" x14ac:dyDescent="0.2">
      <c r="A5628" s="296">
        <v>44341</v>
      </c>
      <c r="B5628" s="297">
        <v>8703.59</v>
      </c>
      <c r="C5628" s="291">
        <f>INDEX('Task 1 Data Calculations'!$A$1:$BG$27151,MATCH($A5628,'Task 1 Data Calculations'!$A$1:$A$27151,0),MATCH('Task 2 My Portfolio Calculation'!$C$3,'Task 1 Data Calculations'!$A$1:$BG$1,0))</f>
        <v>2386.15</v>
      </c>
      <c r="D5628" s="297">
        <v>2338.6799999999998</v>
      </c>
      <c r="E5628" s="298">
        <f t="shared" si="696"/>
        <v>-2.1129851958646461E-3</v>
      </c>
      <c r="F5628" s="298">
        <f t="shared" si="698"/>
        <v>6.791484913127307E-4</v>
      </c>
      <c r="G5628" s="298">
        <f t="shared" si="699"/>
        <v>2.6374394463053513E-3</v>
      </c>
      <c r="H5628" s="299">
        <f t="shared" si="700"/>
        <v>168.18909209847538</v>
      </c>
      <c r="I5628" s="304">
        <f t="shared" si="701"/>
        <v>88.542265606513979</v>
      </c>
      <c r="J5628" s="299">
        <f t="shared" si="702"/>
        <v>37.390328798272698</v>
      </c>
      <c r="K5628" s="303">
        <f t="shared" si="697"/>
        <v>294.12168650326208</v>
      </c>
      <c r="L5628" s="298">
        <f t="shared" si="703"/>
        <v>-6.7167073967961495E-4</v>
      </c>
    </row>
    <row r="5629" spans="1:12" ht="30" customHeight="1" x14ac:dyDescent="0.2">
      <c r="A5629" s="296">
        <v>44342</v>
      </c>
      <c r="B5629" s="297">
        <v>8720.0400000000009</v>
      </c>
      <c r="C5629" s="291">
        <f>INDEX('Task 1 Data Calculations'!$A$1:$BG$27151,MATCH($A5629,'Task 1 Data Calculations'!$A$1:$A$27151,0),MATCH('Task 2 My Portfolio Calculation'!$C$3,'Task 1 Data Calculations'!$A$1:$BG$1,0))</f>
        <v>2387.2399999999998</v>
      </c>
      <c r="D5629" s="297">
        <v>2337.08</v>
      </c>
      <c r="E5629" s="298">
        <f t="shared" si="696"/>
        <v>1.888240841620654E-3</v>
      </c>
      <c r="F5629" s="298">
        <f t="shared" si="698"/>
        <v>4.5669849685248077E-4</v>
      </c>
      <c r="G5629" s="298">
        <f t="shared" si="699"/>
        <v>-6.8438074770741774E-4</v>
      </c>
      <c r="H5629" s="299">
        <f t="shared" si="700"/>
        <v>168.50667361129084</v>
      </c>
      <c r="I5629" s="304">
        <f t="shared" si="701"/>
        <v>88.582702726124381</v>
      </c>
      <c r="J5629" s="299">
        <f t="shared" si="702"/>
        <v>37.364739577092713</v>
      </c>
      <c r="K5629" s="303">
        <f t="shared" si="697"/>
        <v>294.45411591450795</v>
      </c>
      <c r="L5629" s="298">
        <f t="shared" si="703"/>
        <v>1.1302444753327695E-3</v>
      </c>
    </row>
    <row r="5630" spans="1:12" ht="30" customHeight="1" x14ac:dyDescent="0.2">
      <c r="A5630" s="296">
        <v>44343</v>
      </c>
      <c r="B5630" s="297">
        <v>8730.9699999999993</v>
      </c>
      <c r="C5630" s="291">
        <f>INDEX('Task 1 Data Calculations'!$A$1:$BG$27151,MATCH($A5630,'Task 1 Data Calculations'!$A$1:$A$27151,0),MATCH('Task 2 My Portfolio Calculation'!$C$3,'Task 1 Data Calculations'!$A$1:$BG$1,0))</f>
        <v>2388.84</v>
      </c>
      <c r="D5630" s="297">
        <v>2334.29</v>
      </c>
      <c r="E5630" s="298">
        <f t="shared" si="696"/>
        <v>1.252649723908778E-3</v>
      </c>
      <c r="F5630" s="298">
        <f t="shared" si="698"/>
        <v>6.700055526098614E-4</v>
      </c>
      <c r="G5630" s="298">
        <f t="shared" si="699"/>
        <v>-1.1945105319184125E-3</v>
      </c>
      <c r="H5630" s="299">
        <f t="shared" si="700"/>
        <v>168.71775344946678</v>
      </c>
      <c r="I5630" s="304">
        <f t="shared" si="701"/>
        <v>88.642053628816072</v>
      </c>
      <c r="J5630" s="299">
        <f t="shared" si="702"/>
        <v>37.320107002145484</v>
      </c>
      <c r="K5630" s="303">
        <f t="shared" si="697"/>
        <v>294.67991408042838</v>
      </c>
      <c r="L5630" s="298">
        <f t="shared" si="703"/>
        <v>7.6683650768183441E-4</v>
      </c>
    </row>
    <row r="5631" spans="1:12" ht="30" customHeight="1" x14ac:dyDescent="0.2">
      <c r="A5631" s="296">
        <v>44344</v>
      </c>
      <c r="B5631" s="297">
        <v>8738.77</v>
      </c>
      <c r="C5631" s="291">
        <f>INDEX('Task 1 Data Calculations'!$A$1:$BG$27151,MATCH($A5631,'Task 1 Data Calculations'!$A$1:$A$27151,0),MATCH('Task 2 My Portfolio Calculation'!$C$3,'Task 1 Data Calculations'!$A$1:$BG$1,0))</f>
        <v>2390.58</v>
      </c>
      <c r="D5631" s="297">
        <v>2337.2199999999998</v>
      </c>
      <c r="E5631" s="298">
        <f t="shared" si="696"/>
        <v>8.9297270804381012E-4</v>
      </c>
      <c r="F5631" s="298">
        <f t="shared" si="698"/>
        <v>7.2812185448158215E-4</v>
      </c>
      <c r="G5631" s="298">
        <f t="shared" si="699"/>
        <v>1.2544125493506202E-3</v>
      </c>
      <c r="H5631" s="299">
        <f t="shared" si="700"/>
        <v>168.86841379865962</v>
      </c>
      <c r="I5631" s="304">
        <f t="shared" si="701"/>
        <v>88.706595845289357</v>
      </c>
      <c r="J5631" s="299">
        <f t="shared" si="702"/>
        <v>37.366921812712079</v>
      </c>
      <c r="K5631" s="303">
        <f t="shared" si="697"/>
        <v>294.94193145666105</v>
      </c>
      <c r="L5631" s="298">
        <f t="shared" si="703"/>
        <v>8.8915926642072916E-4</v>
      </c>
    </row>
    <row r="5632" spans="1:12" ht="30" customHeight="1" x14ac:dyDescent="0.2">
      <c r="A5632" s="296">
        <v>44345</v>
      </c>
      <c r="B5632" s="297">
        <v>8738.77</v>
      </c>
      <c r="C5632" s="291">
        <f>INDEX('Task 1 Data Calculations'!$A$1:$BG$27151,MATCH($A5632,'Task 1 Data Calculations'!$A$1:$A$27151,0),MATCH('Task 2 My Portfolio Calculation'!$C$3,'Task 1 Data Calculations'!$A$1:$BG$1,0))</f>
        <v>2390.58</v>
      </c>
      <c r="D5632" s="297">
        <v>2337.2199999999998</v>
      </c>
      <c r="E5632" s="298">
        <f t="shared" si="696"/>
        <v>0</v>
      </c>
      <c r="F5632" s="298">
        <f t="shared" si="698"/>
        <v>0</v>
      </c>
      <c r="G5632" s="298">
        <f t="shared" si="699"/>
        <v>0</v>
      </c>
      <c r="H5632" s="299">
        <f t="shared" si="700"/>
        <v>168.86841379865962</v>
      </c>
      <c r="I5632" s="304">
        <f t="shared" si="701"/>
        <v>88.706595845289357</v>
      </c>
      <c r="J5632" s="299">
        <f t="shared" si="702"/>
        <v>37.366921812712079</v>
      </c>
      <c r="K5632" s="303">
        <f t="shared" si="697"/>
        <v>294.94193145666105</v>
      </c>
      <c r="L5632" s="298">
        <f t="shared" si="703"/>
        <v>0</v>
      </c>
    </row>
    <row r="5633" spans="1:12" ht="30" customHeight="1" x14ac:dyDescent="0.2">
      <c r="A5633" s="296">
        <v>44346</v>
      </c>
      <c r="B5633" s="297">
        <v>8738.77</v>
      </c>
      <c r="C5633" s="291">
        <f>INDEX('Task 1 Data Calculations'!$A$1:$BG$27151,MATCH($A5633,'Task 1 Data Calculations'!$A$1:$A$27151,0),MATCH('Task 2 My Portfolio Calculation'!$C$3,'Task 1 Data Calculations'!$A$1:$BG$1,0))</f>
        <v>2390.58</v>
      </c>
      <c r="D5633" s="297">
        <v>2337.2199999999998</v>
      </c>
      <c r="E5633" s="298">
        <f t="shared" si="696"/>
        <v>0</v>
      </c>
      <c r="F5633" s="298">
        <f t="shared" si="698"/>
        <v>0</v>
      </c>
      <c r="G5633" s="298">
        <f t="shared" si="699"/>
        <v>0</v>
      </c>
      <c r="H5633" s="299">
        <f t="shared" si="700"/>
        <v>168.86841379865962</v>
      </c>
      <c r="I5633" s="304">
        <f t="shared" si="701"/>
        <v>88.706595845289357</v>
      </c>
      <c r="J5633" s="299">
        <f t="shared" si="702"/>
        <v>37.366921812712079</v>
      </c>
      <c r="K5633" s="303">
        <f t="shared" si="697"/>
        <v>294.94193145666105</v>
      </c>
      <c r="L5633" s="298">
        <f t="shared" si="703"/>
        <v>0</v>
      </c>
    </row>
    <row r="5634" spans="1:12" ht="30" customHeight="1" x14ac:dyDescent="0.2">
      <c r="A5634" s="296">
        <v>44347</v>
      </c>
      <c r="B5634" s="297">
        <v>8738.77</v>
      </c>
      <c r="C5634" s="291">
        <f>INDEX('Task 1 Data Calculations'!$A$1:$BG$27151,MATCH($A5634,'Task 1 Data Calculations'!$A$1:$A$27151,0),MATCH('Task 2 My Portfolio Calculation'!$C$3,'Task 1 Data Calculations'!$A$1:$BG$1,0))</f>
        <v>2390.58</v>
      </c>
      <c r="D5634" s="297">
        <v>2337.2199999999998</v>
      </c>
      <c r="E5634" s="298">
        <f t="shared" si="696"/>
        <v>0</v>
      </c>
      <c r="F5634" s="298">
        <f t="shared" si="698"/>
        <v>0</v>
      </c>
      <c r="G5634" s="298">
        <f t="shared" si="699"/>
        <v>0</v>
      </c>
      <c r="H5634" s="299">
        <f t="shared" si="700"/>
        <v>168.86841379865962</v>
      </c>
      <c r="I5634" s="304">
        <f t="shared" si="701"/>
        <v>88.706595845289357</v>
      </c>
      <c r="J5634" s="299">
        <f t="shared" si="702"/>
        <v>37.366921812712079</v>
      </c>
      <c r="K5634" s="303">
        <f t="shared" si="697"/>
        <v>294.94193145666105</v>
      </c>
      <c r="L5634" s="298">
        <f t="shared" si="703"/>
        <v>0</v>
      </c>
    </row>
    <row r="5635" spans="1:12" ht="30" customHeight="1" x14ac:dyDescent="0.2">
      <c r="A5635" s="296">
        <v>44348</v>
      </c>
      <c r="B5635" s="297">
        <v>8734.74</v>
      </c>
      <c r="C5635" s="291">
        <f>INDEX('Task 1 Data Calculations'!$A$1:$BG$27151,MATCH($A5635,'Task 1 Data Calculations'!$A$1:$A$27151,0),MATCH('Task 2 My Portfolio Calculation'!$C$3,'Task 1 Data Calculations'!$A$1:$BG$1,0))</f>
        <v>2392.41</v>
      </c>
      <c r="D5635" s="297">
        <v>2333.9299999999998</v>
      </c>
      <c r="E5635" s="298">
        <f t="shared" si="696"/>
        <v>-4.6126966722260978E-4</v>
      </c>
      <c r="F5635" s="298">
        <f t="shared" si="698"/>
        <v>7.6521175636828573E-4</v>
      </c>
      <c r="G5635" s="298">
        <f t="shared" si="699"/>
        <v>-1.4086469259283465E-3</v>
      </c>
      <c r="H5635" s="299">
        <f t="shared" si="700"/>
        <v>168.79051992162229</v>
      </c>
      <c r="I5635" s="304">
        <f t="shared" si="701"/>
        <v>88.774475175297582</v>
      </c>
      <c r="J5635" s="299">
        <f t="shared" si="702"/>
        <v>37.314285013169197</v>
      </c>
      <c r="K5635" s="303">
        <f t="shared" si="697"/>
        <v>294.87928011008904</v>
      </c>
      <c r="L5635" s="298">
        <f t="shared" si="703"/>
        <v>-2.1241925914904002E-4</v>
      </c>
    </row>
    <row r="5636" spans="1:12" ht="30" customHeight="1" x14ac:dyDescent="0.2">
      <c r="A5636" s="296">
        <v>44349</v>
      </c>
      <c r="B5636" s="297">
        <v>8748.2999999999993</v>
      </c>
      <c r="C5636" s="291">
        <f>INDEX('Task 1 Data Calculations'!$A$1:$BG$27151,MATCH($A5636,'Task 1 Data Calculations'!$A$1:$A$27151,0),MATCH('Task 2 My Portfolio Calculation'!$C$3,'Task 1 Data Calculations'!$A$1:$BG$1,0))</f>
        <v>2395.27</v>
      </c>
      <c r="D5636" s="297">
        <v>2335.58</v>
      </c>
      <c r="E5636" s="298">
        <f t="shared" si="696"/>
        <v>1.5512179482622525E-3</v>
      </c>
      <c r="F5636" s="298">
        <f t="shared" si="698"/>
        <v>1.1947332905267009E-3</v>
      </c>
      <c r="G5636" s="298">
        <f t="shared" si="699"/>
        <v>7.0671229686762366E-4</v>
      </c>
      <c r="H5636" s="299">
        <f t="shared" si="700"/>
        <v>169.05235080562122</v>
      </c>
      <c r="I5636" s="304">
        <f t="shared" si="701"/>
        <v>88.880536996138545</v>
      </c>
      <c r="J5636" s="299">
        <f t="shared" si="702"/>
        <v>37.340655477236822</v>
      </c>
      <c r="K5636" s="303">
        <f t="shared" si="697"/>
        <v>295.27354327899661</v>
      </c>
      <c r="L5636" s="298">
        <f t="shared" si="703"/>
        <v>1.337032458707775E-3</v>
      </c>
    </row>
    <row r="5637" spans="1:12" ht="30" customHeight="1" x14ac:dyDescent="0.2">
      <c r="A5637" s="296">
        <v>44350</v>
      </c>
      <c r="B5637" s="297">
        <v>8717.9699999999993</v>
      </c>
      <c r="C5637" s="291">
        <f>INDEX('Task 1 Data Calculations'!$A$1:$BG$27151,MATCH($A5637,'Task 1 Data Calculations'!$A$1:$A$27151,0),MATCH('Task 2 My Portfolio Calculation'!$C$3,'Task 1 Data Calculations'!$A$1:$BG$1,0))</f>
        <v>2395.19</v>
      </c>
      <c r="D5637" s="297">
        <v>2331.4899999999998</v>
      </c>
      <c r="E5637" s="298">
        <f t="shared" ref="E5637:E5700" si="704">LN(B5637/B5636)</f>
        <v>-3.4729831252715174E-3</v>
      </c>
      <c r="F5637" s="298">
        <f t="shared" si="698"/>
        <v>-3.3399715270500133E-5</v>
      </c>
      <c r="G5637" s="298">
        <f t="shared" si="699"/>
        <v>-1.7527061077004806E-3</v>
      </c>
      <c r="H5637" s="299">
        <f t="shared" si="700"/>
        <v>168.4652348439858</v>
      </c>
      <c r="I5637" s="304">
        <f t="shared" si="701"/>
        <v>88.877568411509785</v>
      </c>
      <c r="J5637" s="299">
        <f t="shared" si="702"/>
        <v>37.275208282316328</v>
      </c>
      <c r="K5637" s="303">
        <f t="shared" ref="K5637:K5700" si="705">SUM(H5637:J5637)</f>
        <v>294.61801153781192</v>
      </c>
      <c r="L5637" s="298">
        <f t="shared" si="703"/>
        <v>-2.2200828895980462E-3</v>
      </c>
    </row>
    <row r="5638" spans="1:12" ht="30" customHeight="1" x14ac:dyDescent="0.2">
      <c r="A5638" s="296">
        <v>44351</v>
      </c>
      <c r="B5638" s="297">
        <v>8795.08</v>
      </c>
      <c r="C5638" s="291">
        <f>INDEX('Task 1 Data Calculations'!$A$1:$BG$27151,MATCH($A5638,'Task 1 Data Calculations'!$A$1:$A$27151,0),MATCH('Task 2 My Portfolio Calculation'!$C$3,'Task 1 Data Calculations'!$A$1:$BG$1,0))</f>
        <v>2397.2399999999998</v>
      </c>
      <c r="D5638" s="297">
        <v>2340.14</v>
      </c>
      <c r="E5638" s="298">
        <f t="shared" si="704"/>
        <v>8.8060615714175561E-3</v>
      </c>
      <c r="F5638" s="298">
        <f t="shared" ref="F5638:F5701" si="706">IFERROR(LN(C5638/C5637),0)</f>
        <v>8.5551593869241183E-4</v>
      </c>
      <c r="G5638" s="298">
        <f t="shared" ref="G5638:G5701" si="707">LN(D5638/D5637)</f>
        <v>3.703208466992573E-3</v>
      </c>
      <c r="H5638" s="299">
        <f t="shared" ref="H5638:H5701" si="708">$H5637*(1+$E5638)</f>
        <v>169.94875007466527</v>
      </c>
      <c r="I5638" s="304">
        <f t="shared" ref="I5638:I5701" si="709">$I5637*(1+$F5638)</f>
        <v>88.953604587878061</v>
      </c>
      <c r="J5638" s="299">
        <f t="shared" ref="J5638:J5701" si="710">$J5637*(1+$G5638)</f>
        <v>37.413246149236315</v>
      </c>
      <c r="K5638" s="303">
        <f t="shared" si="705"/>
        <v>296.31560081177963</v>
      </c>
      <c r="L5638" s="298">
        <f t="shared" ref="L5638:L5701" si="711">(K5638-K5637)/K5637</f>
        <v>5.7620009893720823E-3</v>
      </c>
    </row>
    <row r="5639" spans="1:12" ht="30" customHeight="1" x14ac:dyDescent="0.2">
      <c r="A5639" s="296">
        <v>44352</v>
      </c>
      <c r="B5639" s="297">
        <v>8795.08</v>
      </c>
      <c r="C5639" s="291">
        <f>INDEX('Task 1 Data Calculations'!$A$1:$BG$27151,MATCH($A5639,'Task 1 Data Calculations'!$A$1:$A$27151,0),MATCH('Task 2 My Portfolio Calculation'!$C$3,'Task 1 Data Calculations'!$A$1:$BG$1,0))</f>
        <v>2397.2399999999998</v>
      </c>
      <c r="D5639" s="297">
        <v>2340.14</v>
      </c>
      <c r="E5639" s="298">
        <f t="shared" si="704"/>
        <v>0</v>
      </c>
      <c r="F5639" s="298">
        <f t="shared" si="706"/>
        <v>0</v>
      </c>
      <c r="G5639" s="298">
        <f t="shared" si="707"/>
        <v>0</v>
      </c>
      <c r="H5639" s="299">
        <f t="shared" si="708"/>
        <v>169.94875007466527</v>
      </c>
      <c r="I5639" s="304">
        <f t="shared" si="709"/>
        <v>88.953604587878061</v>
      </c>
      <c r="J5639" s="299">
        <f t="shared" si="710"/>
        <v>37.413246149236315</v>
      </c>
      <c r="K5639" s="303">
        <f t="shared" si="705"/>
        <v>296.31560081177963</v>
      </c>
      <c r="L5639" s="298">
        <f t="shared" si="711"/>
        <v>0</v>
      </c>
    </row>
    <row r="5640" spans="1:12" ht="30" customHeight="1" x14ac:dyDescent="0.2">
      <c r="A5640" s="296">
        <v>44353</v>
      </c>
      <c r="B5640" s="297">
        <v>8795.08</v>
      </c>
      <c r="C5640" s="291">
        <f>INDEX('Task 1 Data Calculations'!$A$1:$BG$27151,MATCH($A5640,'Task 1 Data Calculations'!$A$1:$A$27151,0),MATCH('Task 2 My Portfolio Calculation'!$C$3,'Task 1 Data Calculations'!$A$1:$BG$1,0))</f>
        <v>2397.2399999999998</v>
      </c>
      <c r="D5640" s="297">
        <v>2340.14</v>
      </c>
      <c r="E5640" s="298">
        <f t="shared" si="704"/>
        <v>0</v>
      </c>
      <c r="F5640" s="298">
        <f t="shared" si="706"/>
        <v>0</v>
      </c>
      <c r="G5640" s="298">
        <f t="shared" si="707"/>
        <v>0</v>
      </c>
      <c r="H5640" s="299">
        <f t="shared" si="708"/>
        <v>169.94875007466527</v>
      </c>
      <c r="I5640" s="304">
        <f t="shared" si="709"/>
        <v>88.953604587878061</v>
      </c>
      <c r="J5640" s="299">
        <f t="shared" si="710"/>
        <v>37.413246149236315</v>
      </c>
      <c r="K5640" s="303">
        <f t="shared" si="705"/>
        <v>296.31560081177963</v>
      </c>
      <c r="L5640" s="298">
        <f t="shared" si="711"/>
        <v>0</v>
      </c>
    </row>
    <row r="5641" spans="1:12" ht="30" customHeight="1" x14ac:dyDescent="0.2">
      <c r="A5641" s="296">
        <v>44354</v>
      </c>
      <c r="B5641" s="297">
        <v>8788.2800000000007</v>
      </c>
      <c r="C5641" s="291">
        <f>INDEX('Task 1 Data Calculations'!$A$1:$BG$27151,MATCH($A5641,'Task 1 Data Calculations'!$A$1:$A$27151,0),MATCH('Task 2 My Portfolio Calculation'!$C$3,'Task 1 Data Calculations'!$A$1:$BG$1,0))</f>
        <v>2399.58</v>
      </c>
      <c r="D5641" s="297">
        <v>2338.75</v>
      </c>
      <c r="E5641" s="298">
        <f t="shared" si="704"/>
        <v>-7.7345858118144648E-4</v>
      </c>
      <c r="F5641" s="298">
        <f t="shared" si="706"/>
        <v>9.7564644310939839E-4</v>
      </c>
      <c r="G5641" s="298">
        <f t="shared" si="707"/>
        <v>-5.9415803358988729E-4</v>
      </c>
      <c r="H5641" s="299">
        <f t="shared" si="708"/>
        <v>169.81730175555896</v>
      </c>
      <c r="I5641" s="304">
        <f t="shared" si="709"/>
        <v>89.040391855795988</v>
      </c>
      <c r="J5641" s="299">
        <f t="shared" si="710"/>
        <v>37.391016768474074</v>
      </c>
      <c r="K5641" s="303">
        <f t="shared" si="705"/>
        <v>296.24871037982899</v>
      </c>
      <c r="L5641" s="298">
        <f t="shared" si="711"/>
        <v>-2.2574050022134527E-4</v>
      </c>
    </row>
    <row r="5642" spans="1:12" ht="30" customHeight="1" x14ac:dyDescent="0.2">
      <c r="A5642" s="296">
        <v>44355</v>
      </c>
      <c r="B5642" s="297">
        <v>8790</v>
      </c>
      <c r="C5642" s="291">
        <f>INDEX('Task 1 Data Calculations'!$A$1:$BG$27151,MATCH($A5642,'Task 1 Data Calculations'!$A$1:$A$27151,0),MATCH('Task 2 My Portfolio Calculation'!$C$3,'Task 1 Data Calculations'!$A$1:$BG$1,0))</f>
        <v>2402.2199999999998</v>
      </c>
      <c r="D5642" s="297">
        <v>2342.8200000000002</v>
      </c>
      <c r="E5642" s="298">
        <f t="shared" si="704"/>
        <v>1.9569605279790245E-4</v>
      </c>
      <c r="F5642" s="298">
        <f t="shared" si="706"/>
        <v>1.0995877654214282E-3</v>
      </c>
      <c r="G5642" s="298">
        <f t="shared" si="707"/>
        <v>1.7387333844700878E-3</v>
      </c>
      <c r="H5642" s="299">
        <f t="shared" si="708"/>
        <v>169.85053433120933</v>
      </c>
      <c r="I5642" s="304">
        <f t="shared" si="709"/>
        <v>89.138299581308956</v>
      </c>
      <c r="J5642" s="299">
        <f t="shared" si="710"/>
        <v>37.456029777608698</v>
      </c>
      <c r="K5642" s="303">
        <f t="shared" si="705"/>
        <v>296.44486369012702</v>
      </c>
      <c r="L5642" s="298">
        <f t="shared" si="711"/>
        <v>6.6212376096603403E-4</v>
      </c>
    </row>
    <row r="5643" spans="1:12" ht="30" customHeight="1" x14ac:dyDescent="0.2">
      <c r="A5643" s="296">
        <v>44356</v>
      </c>
      <c r="B5643" s="297">
        <v>8774.31</v>
      </c>
      <c r="C5643" s="291">
        <f>INDEX('Task 1 Data Calculations'!$A$1:$BG$27151,MATCH($A5643,'Task 1 Data Calculations'!$A$1:$A$27151,0),MATCH('Task 2 My Portfolio Calculation'!$C$3,'Task 1 Data Calculations'!$A$1:$BG$1,0))</f>
        <v>2405.65</v>
      </c>
      <c r="D5643" s="297">
        <v>2348.0300000000002</v>
      </c>
      <c r="E5643" s="298">
        <f t="shared" si="704"/>
        <v>-1.7865779154840496E-3</v>
      </c>
      <c r="F5643" s="298">
        <f t="shared" si="706"/>
        <v>1.4268275065300075E-3</v>
      </c>
      <c r="G5643" s="298">
        <f t="shared" si="707"/>
        <v>2.2213467249404613E-3</v>
      </c>
      <c r="H5643" s="299">
        <f t="shared" si="708"/>
        <v>169.54708311764003</v>
      </c>
      <c r="I5643" s="304">
        <f t="shared" si="709"/>
        <v>89.265484559036892</v>
      </c>
      <c r="J5643" s="299">
        <f t="shared" si="710"/>
        <v>37.539232606684465</v>
      </c>
      <c r="K5643" s="303">
        <f t="shared" si="705"/>
        <v>296.3518002833614</v>
      </c>
      <c r="L5643" s="298">
        <f t="shared" si="711"/>
        <v>-3.1393158784124447E-4</v>
      </c>
    </row>
    <row r="5644" spans="1:12" ht="30" customHeight="1" x14ac:dyDescent="0.2">
      <c r="A5644" s="296">
        <v>44357</v>
      </c>
      <c r="B5644" s="297">
        <v>8815.56</v>
      </c>
      <c r="C5644" s="291">
        <f>INDEX('Task 1 Data Calculations'!$A$1:$BG$27151,MATCH($A5644,'Task 1 Data Calculations'!$A$1:$A$27151,0),MATCH('Task 2 My Portfolio Calculation'!$C$3,'Task 1 Data Calculations'!$A$1:$BG$1,0))</f>
        <v>2407.42</v>
      </c>
      <c r="D5644" s="297">
        <v>2352.59</v>
      </c>
      <c r="E5644" s="298">
        <f t="shared" si="704"/>
        <v>4.6902081275503292E-3</v>
      </c>
      <c r="F5644" s="298">
        <f t="shared" si="706"/>
        <v>7.3549733529372561E-4</v>
      </c>
      <c r="G5644" s="298">
        <f t="shared" si="707"/>
        <v>1.9401702032577721E-3</v>
      </c>
      <c r="H5644" s="299">
        <f t="shared" si="708"/>
        <v>170.34229422488085</v>
      </c>
      <c r="I5644" s="304">
        <f t="shared" si="709"/>
        <v>89.331139085063768</v>
      </c>
      <c r="J5644" s="299">
        <f t="shared" si="710"/>
        <v>37.612065107241115</v>
      </c>
      <c r="K5644" s="303">
        <f t="shared" si="705"/>
        <v>297.28549841718569</v>
      </c>
      <c r="L5644" s="298">
        <f t="shared" si="711"/>
        <v>3.1506410048176645E-3</v>
      </c>
    </row>
    <row r="5645" spans="1:12" ht="30" customHeight="1" x14ac:dyDescent="0.2">
      <c r="A5645" s="296">
        <v>44358</v>
      </c>
      <c r="B5645" s="297">
        <v>8832.94</v>
      </c>
      <c r="C5645" s="291">
        <f>INDEX('Task 1 Data Calculations'!$A$1:$BG$27151,MATCH($A5645,'Task 1 Data Calculations'!$A$1:$A$27151,0),MATCH('Task 2 My Portfolio Calculation'!$C$3,'Task 1 Data Calculations'!$A$1:$BG$1,0))</f>
        <v>2409.13</v>
      </c>
      <c r="D5645" s="297">
        <v>2351.15</v>
      </c>
      <c r="E5645" s="298">
        <f t="shared" si="704"/>
        <v>1.9695731216138302E-3</v>
      </c>
      <c r="F5645" s="298">
        <f t="shared" si="706"/>
        <v>7.100518303950257E-4</v>
      </c>
      <c r="G5645" s="298">
        <f t="shared" si="707"/>
        <v>-6.1227875902420737E-4</v>
      </c>
      <c r="H5645" s="299">
        <f t="shared" si="708"/>
        <v>170.67779582906022</v>
      </c>
      <c r="I5645" s="304">
        <f t="shared" si="709"/>
        <v>89.394568823882395</v>
      </c>
      <c r="J5645" s="299">
        <f t="shared" si="710"/>
        <v>37.589036038692917</v>
      </c>
      <c r="K5645" s="303">
        <f t="shared" si="705"/>
        <v>297.66140069163555</v>
      </c>
      <c r="L5645" s="298">
        <f t="shared" si="711"/>
        <v>1.2644487418701691E-3</v>
      </c>
    </row>
    <row r="5646" spans="1:12" ht="30" customHeight="1" x14ac:dyDescent="0.2">
      <c r="A5646" s="296">
        <v>44359</v>
      </c>
      <c r="B5646" s="297">
        <v>8832.94</v>
      </c>
      <c r="C5646" s="291">
        <f>INDEX('Task 1 Data Calculations'!$A$1:$BG$27151,MATCH($A5646,'Task 1 Data Calculations'!$A$1:$A$27151,0),MATCH('Task 2 My Portfolio Calculation'!$C$3,'Task 1 Data Calculations'!$A$1:$BG$1,0))</f>
        <v>2409.13</v>
      </c>
      <c r="D5646" s="297">
        <v>2351.15</v>
      </c>
      <c r="E5646" s="298">
        <f t="shared" si="704"/>
        <v>0</v>
      </c>
      <c r="F5646" s="298">
        <f t="shared" si="706"/>
        <v>0</v>
      </c>
      <c r="G5646" s="298">
        <f t="shared" si="707"/>
        <v>0</v>
      </c>
      <c r="H5646" s="299">
        <f t="shared" si="708"/>
        <v>170.67779582906022</v>
      </c>
      <c r="I5646" s="304">
        <f t="shared" si="709"/>
        <v>89.394568823882395</v>
      </c>
      <c r="J5646" s="299">
        <f t="shared" si="710"/>
        <v>37.589036038692917</v>
      </c>
      <c r="K5646" s="303">
        <f t="shared" si="705"/>
        <v>297.66140069163555</v>
      </c>
      <c r="L5646" s="298">
        <f t="shared" si="711"/>
        <v>0</v>
      </c>
    </row>
    <row r="5647" spans="1:12" ht="30" customHeight="1" x14ac:dyDescent="0.2">
      <c r="A5647" s="296">
        <v>44360</v>
      </c>
      <c r="B5647" s="297">
        <v>8832.94</v>
      </c>
      <c r="C5647" s="291">
        <f>INDEX('Task 1 Data Calculations'!$A$1:$BG$27151,MATCH($A5647,'Task 1 Data Calculations'!$A$1:$A$27151,0),MATCH('Task 2 My Portfolio Calculation'!$C$3,'Task 1 Data Calculations'!$A$1:$BG$1,0))</f>
        <v>2409.13</v>
      </c>
      <c r="D5647" s="297">
        <v>2351.15</v>
      </c>
      <c r="E5647" s="298">
        <f t="shared" si="704"/>
        <v>0</v>
      </c>
      <c r="F5647" s="298">
        <f t="shared" si="706"/>
        <v>0</v>
      </c>
      <c r="G5647" s="298">
        <f t="shared" si="707"/>
        <v>0</v>
      </c>
      <c r="H5647" s="299">
        <f t="shared" si="708"/>
        <v>170.67779582906022</v>
      </c>
      <c r="I5647" s="304">
        <f t="shared" si="709"/>
        <v>89.394568823882395</v>
      </c>
      <c r="J5647" s="299">
        <f t="shared" si="710"/>
        <v>37.589036038692917</v>
      </c>
      <c r="K5647" s="303">
        <f t="shared" si="705"/>
        <v>297.66140069163555</v>
      </c>
      <c r="L5647" s="298">
        <f t="shared" si="711"/>
        <v>0</v>
      </c>
    </row>
    <row r="5648" spans="1:12" ht="30" customHeight="1" x14ac:dyDescent="0.2">
      <c r="A5648" s="296">
        <v>44361</v>
      </c>
      <c r="B5648" s="297">
        <v>8851.17</v>
      </c>
      <c r="C5648" s="291">
        <f>INDEX('Task 1 Data Calculations'!$A$1:$BG$27151,MATCH($A5648,'Task 1 Data Calculations'!$A$1:$A$27151,0),MATCH('Task 2 My Portfolio Calculation'!$C$3,'Task 1 Data Calculations'!$A$1:$BG$1,0))</f>
        <v>2410.14</v>
      </c>
      <c r="D5648" s="297">
        <v>2346.0700000000002</v>
      </c>
      <c r="E5648" s="298">
        <f t="shared" si="704"/>
        <v>2.0617386408047092E-3</v>
      </c>
      <c r="F5648" s="298">
        <f t="shared" si="706"/>
        <v>4.1915062438376433E-4</v>
      </c>
      <c r="G5648" s="298">
        <f t="shared" si="707"/>
        <v>-2.1629823515022214E-3</v>
      </c>
      <c r="H5648" s="299">
        <f t="shared" si="708"/>
        <v>171.02968883584836</v>
      </c>
      <c r="I5648" s="304">
        <f t="shared" si="709"/>
        <v>89.432038613221451</v>
      </c>
      <c r="J5648" s="299">
        <f t="shared" si="710"/>
        <v>37.507731617131242</v>
      </c>
      <c r="K5648" s="303">
        <f t="shared" si="705"/>
        <v>297.96945906620107</v>
      </c>
      <c r="L5648" s="298">
        <f t="shared" si="711"/>
        <v>1.0349288616183536E-3</v>
      </c>
    </row>
    <row r="5649" spans="1:12" ht="30" customHeight="1" x14ac:dyDescent="0.2">
      <c r="A5649" s="296">
        <v>44362</v>
      </c>
      <c r="B5649" s="297">
        <v>8833.68</v>
      </c>
      <c r="C5649" s="291">
        <f>INDEX('Task 1 Data Calculations'!$A$1:$BG$27151,MATCH($A5649,'Task 1 Data Calculations'!$A$1:$A$27151,0),MATCH('Task 2 My Portfolio Calculation'!$C$3,'Task 1 Data Calculations'!$A$1:$BG$1,0))</f>
        <v>2410.34</v>
      </c>
      <c r="D5649" s="297">
        <v>2345.96</v>
      </c>
      <c r="E5649" s="298">
        <f t="shared" si="704"/>
        <v>-1.9779648345608376E-3</v>
      </c>
      <c r="F5649" s="298">
        <f t="shared" si="706"/>
        <v>8.2979288417430895E-5</v>
      </c>
      <c r="G5649" s="298">
        <f t="shared" si="707"/>
        <v>-4.6888020758716817E-5</v>
      </c>
      <c r="H5649" s="299">
        <f t="shared" si="708"/>
        <v>170.69139812566519</v>
      </c>
      <c r="I5649" s="304">
        <f t="shared" si="709"/>
        <v>89.439459620147289</v>
      </c>
      <c r="J5649" s="299">
        <f t="shared" si="710"/>
        <v>37.505972953832568</v>
      </c>
      <c r="K5649" s="303">
        <f t="shared" si="705"/>
        <v>297.63683069964503</v>
      </c>
      <c r="L5649" s="298">
        <f t="shared" si="711"/>
        <v>-1.1163169795939906E-3</v>
      </c>
    </row>
    <row r="5650" spans="1:12" ht="30" customHeight="1" x14ac:dyDescent="0.2">
      <c r="A5650" s="296">
        <v>44363</v>
      </c>
      <c r="B5650" s="297">
        <v>8786.18</v>
      </c>
      <c r="C5650" s="291">
        <f>INDEX('Task 1 Data Calculations'!$A$1:$BG$27151,MATCH($A5650,'Task 1 Data Calculations'!$A$1:$A$27151,0),MATCH('Task 2 My Portfolio Calculation'!$C$3,'Task 1 Data Calculations'!$A$1:$BG$1,0))</f>
        <v>2410.16</v>
      </c>
      <c r="D5650" s="297">
        <v>2338.96</v>
      </c>
      <c r="E5650" s="298">
        <f t="shared" si="704"/>
        <v>-5.39165635465078E-3</v>
      </c>
      <c r="F5650" s="298">
        <f t="shared" si="706"/>
        <v>-7.4681049718431939E-5</v>
      </c>
      <c r="G5650" s="298">
        <f t="shared" si="707"/>
        <v>-2.9883136570855928E-3</v>
      </c>
      <c r="H5650" s="299">
        <f t="shared" si="708"/>
        <v>169.77108876427673</v>
      </c>
      <c r="I5650" s="304">
        <f t="shared" si="709"/>
        <v>89.432780187416611</v>
      </c>
      <c r="J5650" s="299">
        <f t="shared" si="710"/>
        <v>37.393893342632346</v>
      </c>
      <c r="K5650" s="303">
        <f t="shared" si="705"/>
        <v>296.59776229432566</v>
      </c>
      <c r="L5650" s="298">
        <f t="shared" si="711"/>
        <v>-3.4910612469460376E-3</v>
      </c>
    </row>
    <row r="5651" spans="1:12" ht="30" customHeight="1" x14ac:dyDescent="0.2">
      <c r="A5651" s="296">
        <v>44364</v>
      </c>
      <c r="B5651" s="297">
        <v>8782.58</v>
      </c>
      <c r="C5651" s="291">
        <f>INDEX('Task 1 Data Calculations'!$A$1:$BG$27151,MATCH($A5651,'Task 1 Data Calculations'!$A$1:$A$27151,0),MATCH('Task 2 My Portfolio Calculation'!$C$3,'Task 1 Data Calculations'!$A$1:$BG$1,0))</f>
        <v>2408.38</v>
      </c>
      <c r="D5651" s="297">
        <v>2346.3200000000002</v>
      </c>
      <c r="E5651" s="298">
        <f t="shared" si="704"/>
        <v>-4.0981834237430111E-4</v>
      </c>
      <c r="F5651" s="298">
        <f t="shared" si="706"/>
        <v>-7.3881303505486683E-4</v>
      </c>
      <c r="G5651" s="298">
        <f t="shared" si="707"/>
        <v>3.1417571859059844E-3</v>
      </c>
      <c r="H5651" s="299">
        <f t="shared" si="708"/>
        <v>169.70151345809626</v>
      </c>
      <c r="I5651" s="304">
        <f t="shared" si="709"/>
        <v>89.366706083652957</v>
      </c>
      <c r="J5651" s="299">
        <f t="shared" si="710"/>
        <v>37.511375875750566</v>
      </c>
      <c r="K5651" s="303">
        <f t="shared" si="705"/>
        <v>296.57959541749977</v>
      </c>
      <c r="L5651" s="298">
        <f t="shared" si="711"/>
        <v>-6.1250889707858437E-5</v>
      </c>
    </row>
    <row r="5652" spans="1:12" ht="30" customHeight="1" x14ac:dyDescent="0.2">
      <c r="A5652" s="296">
        <v>44365</v>
      </c>
      <c r="B5652" s="297">
        <v>8667.76</v>
      </c>
      <c r="C5652" s="291">
        <f>INDEX('Task 1 Data Calculations'!$A$1:$BG$27151,MATCH($A5652,'Task 1 Data Calculations'!$A$1:$A$27151,0),MATCH('Task 2 My Portfolio Calculation'!$C$3,'Task 1 Data Calculations'!$A$1:$BG$1,0))</f>
        <v>2407.36</v>
      </c>
      <c r="D5652" s="297">
        <v>2353.83</v>
      </c>
      <c r="E5652" s="298">
        <f t="shared" si="704"/>
        <v>-1.3159818897185751E-2</v>
      </c>
      <c r="F5652" s="298">
        <f t="shared" si="706"/>
        <v>-4.2361091556145872E-4</v>
      </c>
      <c r="G5652" s="298">
        <f t="shared" si="707"/>
        <v>3.1956454117857782E-3</v>
      </c>
      <c r="H5652" s="299">
        <f t="shared" si="708"/>
        <v>167.46827227440937</v>
      </c>
      <c r="I5652" s="304">
        <f t="shared" si="709"/>
        <v>89.328849371468152</v>
      </c>
      <c r="J5652" s="299">
        <f t="shared" si="710"/>
        <v>37.631248931957685</v>
      </c>
      <c r="K5652" s="303">
        <f t="shared" si="705"/>
        <v>294.42837057783515</v>
      </c>
      <c r="L5652" s="298">
        <f t="shared" si="711"/>
        <v>-7.2534485612076862E-3</v>
      </c>
    </row>
    <row r="5653" spans="1:12" ht="30" customHeight="1" x14ac:dyDescent="0.2">
      <c r="A5653" s="296">
        <v>44366</v>
      </c>
      <c r="B5653" s="297">
        <v>8667.76</v>
      </c>
      <c r="C5653" s="291">
        <f>INDEX('Task 1 Data Calculations'!$A$1:$BG$27151,MATCH($A5653,'Task 1 Data Calculations'!$A$1:$A$27151,0),MATCH('Task 2 My Portfolio Calculation'!$C$3,'Task 1 Data Calculations'!$A$1:$BG$1,0))</f>
        <v>2407.36</v>
      </c>
      <c r="D5653" s="297">
        <v>2353.83</v>
      </c>
      <c r="E5653" s="298">
        <f t="shared" si="704"/>
        <v>0</v>
      </c>
      <c r="F5653" s="298">
        <f t="shared" si="706"/>
        <v>0</v>
      </c>
      <c r="G5653" s="298">
        <f t="shared" si="707"/>
        <v>0</v>
      </c>
      <c r="H5653" s="299">
        <f t="shared" si="708"/>
        <v>167.46827227440937</v>
      </c>
      <c r="I5653" s="304">
        <f t="shared" si="709"/>
        <v>89.328849371468152</v>
      </c>
      <c r="J5653" s="299">
        <f t="shared" si="710"/>
        <v>37.631248931957685</v>
      </c>
      <c r="K5653" s="303">
        <f t="shared" si="705"/>
        <v>294.42837057783515</v>
      </c>
      <c r="L5653" s="298">
        <f t="shared" si="711"/>
        <v>0</v>
      </c>
    </row>
    <row r="5654" spans="1:12" ht="30" customHeight="1" x14ac:dyDescent="0.2">
      <c r="A5654" s="296">
        <v>44367</v>
      </c>
      <c r="B5654" s="297">
        <v>8667.76</v>
      </c>
      <c r="C5654" s="291">
        <f>INDEX('Task 1 Data Calculations'!$A$1:$BG$27151,MATCH($A5654,'Task 1 Data Calculations'!$A$1:$A$27151,0),MATCH('Task 2 My Portfolio Calculation'!$C$3,'Task 1 Data Calculations'!$A$1:$BG$1,0))</f>
        <v>2407.36</v>
      </c>
      <c r="D5654" s="297">
        <v>2353.83</v>
      </c>
      <c r="E5654" s="298">
        <f t="shared" si="704"/>
        <v>0</v>
      </c>
      <c r="F5654" s="298">
        <f t="shared" si="706"/>
        <v>0</v>
      </c>
      <c r="G5654" s="298">
        <f t="shared" si="707"/>
        <v>0</v>
      </c>
      <c r="H5654" s="299">
        <f t="shared" si="708"/>
        <v>167.46827227440937</v>
      </c>
      <c r="I5654" s="304">
        <f t="shared" si="709"/>
        <v>89.328849371468152</v>
      </c>
      <c r="J5654" s="299">
        <f t="shared" si="710"/>
        <v>37.631248931957685</v>
      </c>
      <c r="K5654" s="303">
        <f t="shared" si="705"/>
        <v>294.42837057783515</v>
      </c>
      <c r="L5654" s="298">
        <f t="shared" si="711"/>
        <v>0</v>
      </c>
    </row>
    <row r="5655" spans="1:12" ht="30" customHeight="1" x14ac:dyDescent="0.2">
      <c r="A5655" s="296">
        <v>44368</v>
      </c>
      <c r="B5655" s="297">
        <v>8789.52</v>
      </c>
      <c r="C5655" s="291">
        <f>INDEX('Task 1 Data Calculations'!$A$1:$BG$27151,MATCH($A5655,'Task 1 Data Calculations'!$A$1:$A$27151,0),MATCH('Task 2 My Portfolio Calculation'!$C$3,'Task 1 Data Calculations'!$A$1:$BG$1,0))</f>
        <v>2409.41</v>
      </c>
      <c r="D5655" s="297">
        <v>2346.9699999999998</v>
      </c>
      <c r="E5655" s="298">
        <f t="shared" si="704"/>
        <v>1.3949707454710032E-2</v>
      </c>
      <c r="F5655" s="298">
        <f t="shared" si="706"/>
        <v>8.5119286317334917E-4</v>
      </c>
      <c r="G5655" s="298">
        <f t="shared" si="707"/>
        <v>-2.918654216204142E-3</v>
      </c>
      <c r="H5655" s="299">
        <f t="shared" si="708"/>
        <v>169.80440568058313</v>
      </c>
      <c r="I5655" s="304">
        <f t="shared" si="709"/>
        <v>89.404885450528639</v>
      </c>
      <c r="J5655" s="299">
        <f t="shared" si="710"/>
        <v>37.521416328601397</v>
      </c>
      <c r="K5655" s="303">
        <f t="shared" si="705"/>
        <v>296.73070745971313</v>
      </c>
      <c r="L5655" s="298">
        <f t="shared" si="711"/>
        <v>7.8196842150757718E-3</v>
      </c>
    </row>
    <row r="5656" spans="1:12" ht="30" customHeight="1" x14ac:dyDescent="0.2">
      <c r="A5656" s="296">
        <v>44369</v>
      </c>
      <c r="B5656" s="297">
        <v>8834.56</v>
      </c>
      <c r="C5656" s="291">
        <f>INDEX('Task 1 Data Calculations'!$A$1:$BG$27151,MATCH($A5656,'Task 1 Data Calculations'!$A$1:$A$27151,0),MATCH('Task 2 My Portfolio Calculation'!$C$3,'Task 1 Data Calculations'!$A$1:$BG$1,0))</f>
        <v>2409.9</v>
      </c>
      <c r="D5656" s="297">
        <v>2350.02</v>
      </c>
      <c r="E5656" s="298">
        <f t="shared" si="704"/>
        <v>5.111199909828416E-3</v>
      </c>
      <c r="F5656" s="298">
        <f t="shared" si="706"/>
        <v>2.0334861284663762E-4</v>
      </c>
      <c r="G5656" s="298">
        <f t="shared" si="707"/>
        <v>1.2987042462028152E-3</v>
      </c>
      <c r="H5656" s="299">
        <f t="shared" si="708"/>
        <v>170.67230994358619</v>
      </c>
      <c r="I5656" s="304">
        <f t="shared" si="709"/>
        <v>89.423065809966701</v>
      </c>
      <c r="J5656" s="299">
        <f t="shared" si="710"/>
        <v>37.570145551310894</v>
      </c>
      <c r="K5656" s="303">
        <f t="shared" si="705"/>
        <v>297.66552130486377</v>
      </c>
      <c r="L5656" s="298">
        <f t="shared" si="711"/>
        <v>3.1503778397372699E-3</v>
      </c>
    </row>
    <row r="5657" spans="1:12" ht="30" customHeight="1" x14ac:dyDescent="0.2">
      <c r="A5657" s="296">
        <v>44370</v>
      </c>
      <c r="B5657" s="297">
        <v>8825.01</v>
      </c>
      <c r="C5657" s="291">
        <f>INDEX('Task 1 Data Calculations'!$A$1:$BG$27151,MATCH($A5657,'Task 1 Data Calculations'!$A$1:$A$27151,0),MATCH('Task 2 My Portfolio Calculation'!$C$3,'Task 1 Data Calculations'!$A$1:$BG$1,0))</f>
        <v>2411.98</v>
      </c>
      <c r="D5657" s="297">
        <v>2347.73</v>
      </c>
      <c r="E5657" s="298">
        <f t="shared" si="704"/>
        <v>-1.0815666441429776E-3</v>
      </c>
      <c r="F5657" s="298">
        <f t="shared" si="706"/>
        <v>8.6273409085824897E-4</v>
      </c>
      <c r="G5657" s="298">
        <f t="shared" si="707"/>
        <v>-9.749348864399477E-4</v>
      </c>
      <c r="H5657" s="299">
        <f t="shared" si="708"/>
        <v>170.48771646607238</v>
      </c>
      <c r="I5657" s="304">
        <f t="shared" si="709"/>
        <v>89.500214137350014</v>
      </c>
      <c r="J5657" s="299">
        <f t="shared" si="710"/>
        <v>37.533517105724293</v>
      </c>
      <c r="K5657" s="303">
        <f t="shared" si="705"/>
        <v>297.52144770914668</v>
      </c>
      <c r="L5657" s="298">
        <f t="shared" si="711"/>
        <v>-4.8401170241524555E-4</v>
      </c>
    </row>
    <row r="5658" spans="1:12" ht="30" customHeight="1" x14ac:dyDescent="0.2">
      <c r="A5658" s="296">
        <v>44371</v>
      </c>
      <c r="B5658" s="297">
        <v>8877.06</v>
      </c>
      <c r="C5658" s="291">
        <f>INDEX('Task 1 Data Calculations'!$A$1:$BG$27151,MATCH($A5658,'Task 1 Data Calculations'!$A$1:$A$27151,0),MATCH('Task 2 My Portfolio Calculation'!$C$3,'Task 1 Data Calculations'!$A$1:$BG$1,0))</f>
        <v>2414.13</v>
      </c>
      <c r="D5658" s="297">
        <v>2348.38</v>
      </c>
      <c r="E5658" s="298">
        <f t="shared" si="704"/>
        <v>5.8806851403619322E-3</v>
      </c>
      <c r="F5658" s="298">
        <f t="shared" si="706"/>
        <v>8.9098679567296553E-4</v>
      </c>
      <c r="G5658" s="298">
        <f t="shared" si="707"/>
        <v>2.7682486319560593E-4</v>
      </c>
      <c r="H5658" s="299">
        <f t="shared" si="708"/>
        <v>171.49030104690866</v>
      </c>
      <c r="I5658" s="304">
        <f t="shared" si="709"/>
        <v>89.579957646356306</v>
      </c>
      <c r="J5658" s="299">
        <f t="shared" si="710"/>
        <v>37.543907316462338</v>
      </c>
      <c r="K5658" s="303">
        <f t="shared" si="705"/>
        <v>298.61416600972734</v>
      </c>
      <c r="L5658" s="298">
        <f t="shared" si="711"/>
        <v>3.6727379118189989E-3</v>
      </c>
    </row>
    <row r="5659" spans="1:12" ht="30" customHeight="1" x14ac:dyDescent="0.2">
      <c r="A5659" s="296">
        <v>44372</v>
      </c>
      <c r="B5659" s="297">
        <v>8906.7900000000009</v>
      </c>
      <c r="C5659" s="291">
        <f>INDEX('Task 1 Data Calculations'!$A$1:$BG$27151,MATCH($A5659,'Task 1 Data Calculations'!$A$1:$A$27151,0),MATCH('Task 2 My Portfolio Calculation'!$C$3,'Task 1 Data Calculations'!$A$1:$BG$1,0))</f>
        <v>2416.19</v>
      </c>
      <c r="D5659" s="297">
        <v>2344.13</v>
      </c>
      <c r="E5659" s="298">
        <f t="shared" si="704"/>
        <v>3.3434861062952687E-3</v>
      </c>
      <c r="F5659" s="298">
        <f t="shared" si="706"/>
        <v>8.5294561225360244E-4</v>
      </c>
      <c r="G5659" s="298">
        <f t="shared" si="707"/>
        <v>-1.8113978071769797E-3</v>
      </c>
      <c r="H5659" s="299">
        <f t="shared" si="708"/>
        <v>172.06367648582341</v>
      </c>
      <c r="I5659" s="304">
        <f t="shared" si="709"/>
        <v>89.656364478176641</v>
      </c>
      <c r="J5659" s="299">
        <f t="shared" si="710"/>
        <v>37.475900365076441</v>
      </c>
      <c r="K5659" s="303">
        <f t="shared" si="705"/>
        <v>299.1959413290765</v>
      </c>
      <c r="L5659" s="298">
        <f t="shared" si="711"/>
        <v>1.9482509055856758E-3</v>
      </c>
    </row>
    <row r="5660" spans="1:12" ht="30" customHeight="1" x14ac:dyDescent="0.2">
      <c r="A5660" s="296">
        <v>44373</v>
      </c>
      <c r="B5660" s="297">
        <v>8906.7900000000009</v>
      </c>
      <c r="C5660" s="291">
        <f>INDEX('Task 1 Data Calculations'!$A$1:$BG$27151,MATCH($A5660,'Task 1 Data Calculations'!$A$1:$A$27151,0),MATCH('Task 2 My Portfolio Calculation'!$C$3,'Task 1 Data Calculations'!$A$1:$BG$1,0))</f>
        <v>2416.19</v>
      </c>
      <c r="D5660" s="297">
        <v>2344.13</v>
      </c>
      <c r="E5660" s="298">
        <f t="shared" si="704"/>
        <v>0</v>
      </c>
      <c r="F5660" s="298">
        <f t="shared" si="706"/>
        <v>0</v>
      </c>
      <c r="G5660" s="298">
        <f t="shared" si="707"/>
        <v>0</v>
      </c>
      <c r="H5660" s="299">
        <f t="shared" si="708"/>
        <v>172.06367648582341</v>
      </c>
      <c r="I5660" s="304">
        <f t="shared" si="709"/>
        <v>89.656364478176641</v>
      </c>
      <c r="J5660" s="299">
        <f t="shared" si="710"/>
        <v>37.475900365076441</v>
      </c>
      <c r="K5660" s="303">
        <f t="shared" si="705"/>
        <v>299.1959413290765</v>
      </c>
      <c r="L5660" s="298">
        <f t="shared" si="711"/>
        <v>0</v>
      </c>
    </row>
    <row r="5661" spans="1:12" ht="30" customHeight="1" x14ac:dyDescent="0.2">
      <c r="A5661" s="296">
        <v>44374</v>
      </c>
      <c r="B5661" s="297">
        <v>8906.7900000000009</v>
      </c>
      <c r="C5661" s="291">
        <f>INDEX('Task 1 Data Calculations'!$A$1:$BG$27151,MATCH($A5661,'Task 1 Data Calculations'!$A$1:$A$27151,0),MATCH('Task 2 My Portfolio Calculation'!$C$3,'Task 1 Data Calculations'!$A$1:$BG$1,0))</f>
        <v>2416.19</v>
      </c>
      <c r="D5661" s="297">
        <v>2344.13</v>
      </c>
      <c r="E5661" s="298">
        <f t="shared" si="704"/>
        <v>0</v>
      </c>
      <c r="F5661" s="298">
        <f t="shared" si="706"/>
        <v>0</v>
      </c>
      <c r="G5661" s="298">
        <f t="shared" si="707"/>
        <v>0</v>
      </c>
      <c r="H5661" s="299">
        <f t="shared" si="708"/>
        <v>172.06367648582341</v>
      </c>
      <c r="I5661" s="304">
        <f t="shared" si="709"/>
        <v>89.656364478176641</v>
      </c>
      <c r="J5661" s="299">
        <f t="shared" si="710"/>
        <v>37.475900365076441</v>
      </c>
      <c r="K5661" s="303">
        <f t="shared" si="705"/>
        <v>299.1959413290765</v>
      </c>
      <c r="L5661" s="298">
        <f t="shared" si="711"/>
        <v>0</v>
      </c>
    </row>
    <row r="5662" spans="1:12" ht="30" customHeight="1" x14ac:dyDescent="0.2">
      <c r="A5662" s="296">
        <v>44375</v>
      </c>
      <c r="B5662" s="297">
        <v>8927.4</v>
      </c>
      <c r="C5662" s="291">
        <f>INDEX('Task 1 Data Calculations'!$A$1:$BG$27151,MATCH($A5662,'Task 1 Data Calculations'!$A$1:$A$27151,0),MATCH('Task 2 My Portfolio Calculation'!$C$3,'Task 1 Data Calculations'!$A$1:$BG$1,0))</f>
        <v>2418.4499999999998</v>
      </c>
      <c r="D5662" s="297">
        <v>2350.38</v>
      </c>
      <c r="E5662" s="298">
        <f t="shared" si="704"/>
        <v>2.3112918697180888E-3</v>
      </c>
      <c r="F5662" s="298">
        <f t="shared" si="706"/>
        <v>9.3491973119707163E-4</v>
      </c>
      <c r="G5662" s="298">
        <f t="shared" si="707"/>
        <v>2.6626862836184378E-3</v>
      </c>
      <c r="H5662" s="299">
        <f t="shared" si="708"/>
        <v>172.46136586235889</v>
      </c>
      <c r="I5662" s="304">
        <f t="shared" si="709"/>
        <v>89.740185982354674</v>
      </c>
      <c r="J5662" s="299">
        <f t="shared" si="710"/>
        <v>37.575686930944784</v>
      </c>
      <c r="K5662" s="303">
        <f t="shared" si="705"/>
        <v>299.77723877565836</v>
      </c>
      <c r="L5662" s="298">
        <f t="shared" si="711"/>
        <v>1.9428654145495431E-3</v>
      </c>
    </row>
    <row r="5663" spans="1:12" ht="30" customHeight="1" x14ac:dyDescent="0.2">
      <c r="A5663" s="296">
        <v>44376</v>
      </c>
      <c r="B5663" s="297">
        <v>8930.67</v>
      </c>
      <c r="C5663" s="291">
        <f>INDEX('Task 1 Data Calculations'!$A$1:$BG$27151,MATCH($A5663,'Task 1 Data Calculations'!$A$1:$A$27151,0),MATCH('Task 2 My Portfolio Calculation'!$C$3,'Task 1 Data Calculations'!$A$1:$BG$1,0))</f>
        <v>2420.11</v>
      </c>
      <c r="D5663" s="297">
        <v>2351.66</v>
      </c>
      <c r="E5663" s="298">
        <f t="shared" si="704"/>
        <v>3.6622098989963839E-4</v>
      </c>
      <c r="F5663" s="298">
        <f t="shared" si="706"/>
        <v>6.8615458530180118E-4</v>
      </c>
      <c r="G5663" s="298">
        <f t="shared" si="707"/>
        <v>5.4444455241454493E-4</v>
      </c>
      <c r="H5663" s="299">
        <f t="shared" si="708"/>
        <v>172.52452483448442</v>
      </c>
      <c r="I5663" s="304">
        <f t="shared" si="709"/>
        <v>89.801761622452304</v>
      </c>
      <c r="J5663" s="299">
        <f t="shared" si="710"/>
        <v>37.596144808997572</v>
      </c>
      <c r="K5663" s="303">
        <f t="shared" si="705"/>
        <v>299.92243126593428</v>
      </c>
      <c r="L5663" s="298">
        <f t="shared" si="711"/>
        <v>4.843346041510971E-4</v>
      </c>
    </row>
    <row r="5664" spans="1:12" ht="30" customHeight="1" x14ac:dyDescent="0.2">
      <c r="A5664" s="296">
        <v>44377</v>
      </c>
      <c r="B5664" s="297">
        <v>8942.7800000000007</v>
      </c>
      <c r="C5664" s="291">
        <f>INDEX('Task 1 Data Calculations'!$A$1:$BG$27151,MATCH($A5664,'Task 1 Data Calculations'!$A$1:$A$27151,0),MATCH('Task 2 My Portfolio Calculation'!$C$3,'Task 1 Data Calculations'!$A$1:$BG$1,0))</f>
        <v>2422.6</v>
      </c>
      <c r="D5664" s="297">
        <v>2353.64</v>
      </c>
      <c r="E5664" s="298">
        <f t="shared" si="704"/>
        <v>1.3550827459815043E-3</v>
      </c>
      <c r="F5664" s="298">
        <f t="shared" si="706"/>
        <v>1.0283499195416462E-3</v>
      </c>
      <c r="G5664" s="298">
        <f t="shared" si="707"/>
        <v>8.4160419818898142E-4</v>
      </c>
      <c r="H5664" s="299">
        <f t="shared" si="708"/>
        <v>172.75830984134626</v>
      </c>
      <c r="I5664" s="304">
        <f t="shared" si="709"/>
        <v>89.894109256791452</v>
      </c>
      <c r="J5664" s="299">
        <f t="shared" si="710"/>
        <v>37.627785882304543</v>
      </c>
      <c r="K5664" s="303">
        <f t="shared" si="705"/>
        <v>300.28020498044225</v>
      </c>
      <c r="L5664" s="298">
        <f t="shared" si="711"/>
        <v>1.1928874842666944E-3</v>
      </c>
    </row>
    <row r="5665" spans="1:12" ht="30" customHeight="1" x14ac:dyDescent="0.2">
      <c r="A5665" s="296">
        <v>44378</v>
      </c>
      <c r="B5665" s="297">
        <v>8990.08</v>
      </c>
      <c r="C5665" s="291">
        <f>INDEX('Task 1 Data Calculations'!$A$1:$BG$27151,MATCH($A5665,'Task 1 Data Calculations'!$A$1:$A$27151,0),MATCH('Task 2 My Portfolio Calculation'!$C$3,'Task 1 Data Calculations'!$A$1:$BG$1,0))</f>
        <v>2425.84</v>
      </c>
      <c r="D5665" s="297">
        <v>2352.59</v>
      </c>
      <c r="E5665" s="298">
        <f t="shared" si="704"/>
        <v>5.2752444049026653E-3</v>
      </c>
      <c r="F5665" s="298">
        <f t="shared" si="706"/>
        <v>1.3365125616866815E-3</v>
      </c>
      <c r="G5665" s="298">
        <f t="shared" si="707"/>
        <v>-4.4621704312016819E-4</v>
      </c>
      <c r="H5665" s="299">
        <f t="shared" si="708"/>
        <v>173.66965214873727</v>
      </c>
      <c r="I5665" s="304">
        <f t="shared" si="709"/>
        <v>90.014253863034781</v>
      </c>
      <c r="J5665" s="299">
        <f t="shared" si="710"/>
        <v>37.610995722948978</v>
      </c>
      <c r="K5665" s="303">
        <f t="shared" si="705"/>
        <v>301.29490173472101</v>
      </c>
      <c r="L5665" s="298">
        <f t="shared" si="711"/>
        <v>3.3791663168234753E-3</v>
      </c>
    </row>
    <row r="5666" spans="1:12" ht="30" customHeight="1" x14ac:dyDescent="0.2">
      <c r="A5666" s="296">
        <v>44379</v>
      </c>
      <c r="B5666" s="297">
        <v>9058.66</v>
      </c>
      <c r="C5666" s="291">
        <f>INDEX('Task 1 Data Calculations'!$A$1:$BG$27151,MATCH($A5666,'Task 1 Data Calculations'!$A$1:$A$27151,0),MATCH('Task 2 My Portfolio Calculation'!$C$3,'Task 1 Data Calculations'!$A$1:$BG$1,0))</f>
        <v>2427.4</v>
      </c>
      <c r="D5666" s="297">
        <v>2356.6799999999998</v>
      </c>
      <c r="E5666" s="298">
        <f t="shared" si="704"/>
        <v>7.5994590260694984E-3</v>
      </c>
      <c r="F5666" s="298">
        <f t="shared" si="706"/>
        <v>6.4286952787278098E-4</v>
      </c>
      <c r="G5666" s="298">
        <f t="shared" si="707"/>
        <v>1.7370000141641322E-3</v>
      </c>
      <c r="H5666" s="299">
        <f t="shared" si="708"/>
        <v>174.98944755431336</v>
      </c>
      <c r="I5666" s="304">
        <f t="shared" si="709"/>
        <v>90.072121283917539</v>
      </c>
      <c r="J5666" s="299">
        <f t="shared" si="710"/>
        <v>37.676326023052468</v>
      </c>
      <c r="K5666" s="303">
        <f t="shared" si="705"/>
        <v>302.73789486128334</v>
      </c>
      <c r="L5666" s="298">
        <f t="shared" si="711"/>
        <v>4.7893048247886717E-3</v>
      </c>
    </row>
    <row r="5667" spans="1:12" ht="30" customHeight="1" x14ac:dyDescent="0.2">
      <c r="A5667" s="296">
        <v>44380</v>
      </c>
      <c r="B5667" s="297">
        <v>9058.66</v>
      </c>
      <c r="C5667" s="291">
        <f>INDEX('Task 1 Data Calculations'!$A$1:$BG$27151,MATCH($A5667,'Task 1 Data Calculations'!$A$1:$A$27151,0),MATCH('Task 2 My Portfolio Calculation'!$C$3,'Task 1 Data Calculations'!$A$1:$BG$1,0))</f>
        <v>2427.4</v>
      </c>
      <c r="D5667" s="297">
        <v>2356.6799999999998</v>
      </c>
      <c r="E5667" s="298">
        <f t="shared" si="704"/>
        <v>0</v>
      </c>
      <c r="F5667" s="298">
        <f t="shared" si="706"/>
        <v>0</v>
      </c>
      <c r="G5667" s="298">
        <f t="shared" si="707"/>
        <v>0</v>
      </c>
      <c r="H5667" s="299">
        <f t="shared" si="708"/>
        <v>174.98944755431336</v>
      </c>
      <c r="I5667" s="304">
        <f t="shared" si="709"/>
        <v>90.072121283917539</v>
      </c>
      <c r="J5667" s="299">
        <f t="shared" si="710"/>
        <v>37.676326023052468</v>
      </c>
      <c r="K5667" s="303">
        <f t="shared" si="705"/>
        <v>302.73789486128334</v>
      </c>
      <c r="L5667" s="298">
        <f t="shared" si="711"/>
        <v>0</v>
      </c>
    </row>
    <row r="5668" spans="1:12" ht="30" customHeight="1" x14ac:dyDescent="0.2">
      <c r="A5668" s="296">
        <v>44381</v>
      </c>
      <c r="B5668" s="297">
        <v>9058.66</v>
      </c>
      <c r="C5668" s="291">
        <f>INDEX('Task 1 Data Calculations'!$A$1:$BG$27151,MATCH($A5668,'Task 1 Data Calculations'!$A$1:$A$27151,0),MATCH('Task 2 My Portfolio Calculation'!$C$3,'Task 1 Data Calculations'!$A$1:$BG$1,0))</f>
        <v>2427.4</v>
      </c>
      <c r="D5668" s="297">
        <v>2356.6799999999998</v>
      </c>
      <c r="E5668" s="298">
        <f t="shared" si="704"/>
        <v>0</v>
      </c>
      <c r="F5668" s="298">
        <f t="shared" si="706"/>
        <v>0</v>
      </c>
      <c r="G5668" s="298">
        <f t="shared" si="707"/>
        <v>0</v>
      </c>
      <c r="H5668" s="299">
        <f t="shared" si="708"/>
        <v>174.98944755431336</v>
      </c>
      <c r="I5668" s="304">
        <f t="shared" si="709"/>
        <v>90.072121283917539</v>
      </c>
      <c r="J5668" s="299">
        <f t="shared" si="710"/>
        <v>37.676326023052468</v>
      </c>
      <c r="K5668" s="303">
        <f t="shared" si="705"/>
        <v>302.73789486128334</v>
      </c>
      <c r="L5668" s="298">
        <f t="shared" si="711"/>
        <v>0</v>
      </c>
    </row>
    <row r="5669" spans="1:12" ht="30" customHeight="1" x14ac:dyDescent="0.2">
      <c r="A5669" s="296">
        <v>44382</v>
      </c>
      <c r="B5669" s="297">
        <v>9058.66</v>
      </c>
      <c r="C5669" s="291">
        <f>INDEX('Task 1 Data Calculations'!$A$1:$BG$27151,MATCH($A5669,'Task 1 Data Calculations'!$A$1:$A$27151,0),MATCH('Task 2 My Portfolio Calculation'!$C$3,'Task 1 Data Calculations'!$A$1:$BG$1,0))</f>
        <v>2427.4</v>
      </c>
      <c r="D5669" s="297">
        <v>2356.6799999999998</v>
      </c>
      <c r="E5669" s="298">
        <f t="shared" si="704"/>
        <v>0</v>
      </c>
      <c r="F5669" s="298">
        <f t="shared" si="706"/>
        <v>0</v>
      </c>
      <c r="G5669" s="298">
        <f t="shared" si="707"/>
        <v>0</v>
      </c>
      <c r="H5669" s="299">
        <f t="shared" si="708"/>
        <v>174.98944755431336</v>
      </c>
      <c r="I5669" s="304">
        <f t="shared" si="709"/>
        <v>90.072121283917539</v>
      </c>
      <c r="J5669" s="299">
        <f t="shared" si="710"/>
        <v>37.676326023052468</v>
      </c>
      <c r="K5669" s="303">
        <f t="shared" si="705"/>
        <v>302.73789486128334</v>
      </c>
      <c r="L5669" s="298">
        <f t="shared" si="711"/>
        <v>0</v>
      </c>
    </row>
    <row r="5670" spans="1:12" ht="30" customHeight="1" x14ac:dyDescent="0.2">
      <c r="A5670" s="296">
        <v>44383</v>
      </c>
      <c r="B5670" s="297">
        <v>9040.76</v>
      </c>
      <c r="C5670" s="291">
        <f>INDEX('Task 1 Data Calculations'!$A$1:$BG$27151,MATCH($A5670,'Task 1 Data Calculations'!$A$1:$A$27151,0),MATCH('Task 2 My Portfolio Calculation'!$C$3,'Task 1 Data Calculations'!$A$1:$BG$1,0))</f>
        <v>2431.48</v>
      </c>
      <c r="D5670" s="297">
        <v>2365.13</v>
      </c>
      <c r="E5670" s="298">
        <f t="shared" si="704"/>
        <v>-1.9779645796287218E-3</v>
      </c>
      <c r="F5670" s="298">
        <f t="shared" si="706"/>
        <v>1.6793997624679465E-3</v>
      </c>
      <c r="G5670" s="298">
        <f t="shared" si="707"/>
        <v>3.5791397877268875E-3</v>
      </c>
      <c r="H5670" s="299">
        <f t="shared" si="708"/>
        <v>174.64332462524212</v>
      </c>
      <c r="I5670" s="304">
        <f t="shared" si="709"/>
        <v>90.223388383006736</v>
      </c>
      <c r="J5670" s="299">
        <f t="shared" si="710"/>
        <v>37.811174860576948</v>
      </c>
      <c r="K5670" s="303">
        <f t="shared" si="705"/>
        <v>302.67788786882579</v>
      </c>
      <c r="L5670" s="298">
        <f t="shared" si="711"/>
        <v>-1.9821434143565234E-4</v>
      </c>
    </row>
    <row r="5671" spans="1:12" ht="30" customHeight="1" x14ac:dyDescent="0.2">
      <c r="A5671" s="296">
        <v>44384</v>
      </c>
      <c r="B5671" s="297">
        <v>9071.14</v>
      </c>
      <c r="C5671" s="291">
        <f>INDEX('Task 1 Data Calculations'!$A$1:$BG$27151,MATCH($A5671,'Task 1 Data Calculations'!$A$1:$A$27151,0),MATCH('Task 2 My Portfolio Calculation'!$C$3,'Task 1 Data Calculations'!$A$1:$BG$1,0))</f>
        <v>2433.7600000000002</v>
      </c>
      <c r="D5671" s="297">
        <v>2369.34</v>
      </c>
      <c r="E5671" s="298">
        <f t="shared" si="704"/>
        <v>3.3547036469352819E-3</v>
      </c>
      <c r="F5671" s="298">
        <f t="shared" si="706"/>
        <v>9.3726112870382884E-4</v>
      </c>
      <c r="G5671" s="298">
        <f t="shared" si="707"/>
        <v>1.7784466306223501E-3</v>
      </c>
      <c r="H5671" s="299">
        <f t="shared" si="708"/>
        <v>175.22920122327531</v>
      </c>
      <c r="I5671" s="304">
        <f t="shared" si="709"/>
        <v>90.30795125783807</v>
      </c>
      <c r="J5671" s="299">
        <f t="shared" si="710"/>
        <v>37.878420017107615</v>
      </c>
      <c r="K5671" s="303">
        <f t="shared" si="705"/>
        <v>303.41557249822097</v>
      </c>
      <c r="L5671" s="298">
        <f t="shared" si="711"/>
        <v>2.4371936601951995E-3</v>
      </c>
    </row>
    <row r="5672" spans="1:12" ht="30" customHeight="1" x14ac:dyDescent="0.2">
      <c r="A5672" s="296">
        <v>44385</v>
      </c>
      <c r="B5672" s="297">
        <v>8995.26</v>
      </c>
      <c r="C5672" s="291">
        <f>INDEX('Task 1 Data Calculations'!$A$1:$BG$27151,MATCH($A5672,'Task 1 Data Calculations'!$A$1:$A$27151,0),MATCH('Task 2 My Portfolio Calculation'!$C$3,'Task 1 Data Calculations'!$A$1:$BG$1,0))</f>
        <v>2431.17</v>
      </c>
      <c r="D5672" s="297">
        <v>2372.25</v>
      </c>
      <c r="E5672" s="298">
        <f t="shared" si="704"/>
        <v>-8.4001733817797852E-3</v>
      </c>
      <c r="F5672" s="298">
        <f t="shared" si="706"/>
        <v>-1.0647636223728109E-3</v>
      </c>
      <c r="G5672" s="298">
        <f t="shared" si="707"/>
        <v>1.2274365203868492E-3</v>
      </c>
      <c r="H5672" s="299">
        <f t="shared" si="708"/>
        <v>173.75724555144902</v>
      </c>
      <c r="I5672" s="304">
        <f t="shared" si="709"/>
        <v>90.211794636527699</v>
      </c>
      <c r="J5672" s="299">
        <f t="shared" si="710"/>
        <v>37.924913373171165</v>
      </c>
      <c r="K5672" s="303">
        <f t="shared" si="705"/>
        <v>301.8939535611479</v>
      </c>
      <c r="L5672" s="298">
        <f t="shared" si="711"/>
        <v>-5.014966517850673E-3</v>
      </c>
    </row>
    <row r="5673" spans="1:12" ht="30" customHeight="1" x14ac:dyDescent="0.2">
      <c r="A5673" s="296">
        <v>44386</v>
      </c>
      <c r="B5673" s="297">
        <v>9096.84</v>
      </c>
      <c r="C5673" s="291">
        <f>INDEX('Task 1 Data Calculations'!$A$1:$BG$27151,MATCH($A5673,'Task 1 Data Calculations'!$A$1:$A$27151,0),MATCH('Task 2 My Portfolio Calculation'!$C$3,'Task 1 Data Calculations'!$A$1:$BG$1,0))</f>
        <v>2432.35</v>
      </c>
      <c r="D5673" s="297">
        <v>2363.88</v>
      </c>
      <c r="E5673" s="298">
        <f t="shared" si="704"/>
        <v>1.1229328537405579E-2</v>
      </c>
      <c r="F5673" s="298">
        <f t="shared" si="706"/>
        <v>4.8524526398732444E-4</v>
      </c>
      <c r="G5673" s="298">
        <f t="shared" si="707"/>
        <v>-3.5345350376034448E-3</v>
      </c>
      <c r="H5673" s="299">
        <f t="shared" si="708"/>
        <v>175.70842274750092</v>
      </c>
      <c r="I5673" s="304">
        <f t="shared" si="709"/>
        <v>90.255569482630875</v>
      </c>
      <c r="J5673" s="299">
        <f t="shared" si="710"/>
        <v>37.790866438055616</v>
      </c>
      <c r="K5673" s="303">
        <f t="shared" si="705"/>
        <v>303.75485866818741</v>
      </c>
      <c r="L5673" s="298">
        <f t="shared" si="711"/>
        <v>6.1641019473501714E-3</v>
      </c>
    </row>
    <row r="5674" spans="1:12" ht="30" customHeight="1" x14ac:dyDescent="0.2">
      <c r="A5674" s="296">
        <v>44387</v>
      </c>
      <c r="B5674" s="297">
        <v>9096.84</v>
      </c>
      <c r="C5674" s="291">
        <f>INDEX('Task 1 Data Calculations'!$A$1:$BG$27151,MATCH($A5674,'Task 1 Data Calculations'!$A$1:$A$27151,0),MATCH('Task 2 My Portfolio Calculation'!$C$3,'Task 1 Data Calculations'!$A$1:$BG$1,0))</f>
        <v>2432.35</v>
      </c>
      <c r="D5674" s="297">
        <v>2363.88</v>
      </c>
      <c r="E5674" s="298">
        <f t="shared" si="704"/>
        <v>0</v>
      </c>
      <c r="F5674" s="298">
        <f t="shared" si="706"/>
        <v>0</v>
      </c>
      <c r="G5674" s="298">
        <f t="shared" si="707"/>
        <v>0</v>
      </c>
      <c r="H5674" s="299">
        <f t="shared" si="708"/>
        <v>175.70842274750092</v>
      </c>
      <c r="I5674" s="304">
        <f t="shared" si="709"/>
        <v>90.255569482630875</v>
      </c>
      <c r="J5674" s="299">
        <f t="shared" si="710"/>
        <v>37.790866438055616</v>
      </c>
      <c r="K5674" s="303">
        <f t="shared" si="705"/>
        <v>303.75485866818741</v>
      </c>
      <c r="L5674" s="298">
        <f t="shared" si="711"/>
        <v>0</v>
      </c>
    </row>
    <row r="5675" spans="1:12" ht="30" customHeight="1" x14ac:dyDescent="0.2">
      <c r="A5675" s="296">
        <v>44388</v>
      </c>
      <c r="B5675" s="297">
        <v>9096.84</v>
      </c>
      <c r="C5675" s="291">
        <f>INDEX('Task 1 Data Calculations'!$A$1:$BG$27151,MATCH($A5675,'Task 1 Data Calculations'!$A$1:$A$27151,0),MATCH('Task 2 My Portfolio Calculation'!$C$3,'Task 1 Data Calculations'!$A$1:$BG$1,0))</f>
        <v>2432.35</v>
      </c>
      <c r="D5675" s="297">
        <v>2363.88</v>
      </c>
      <c r="E5675" s="298">
        <f t="shared" si="704"/>
        <v>0</v>
      </c>
      <c r="F5675" s="298">
        <f t="shared" si="706"/>
        <v>0</v>
      </c>
      <c r="G5675" s="298">
        <f t="shared" si="707"/>
        <v>0</v>
      </c>
      <c r="H5675" s="299">
        <f t="shared" si="708"/>
        <v>175.70842274750092</v>
      </c>
      <c r="I5675" s="304">
        <f t="shared" si="709"/>
        <v>90.255569482630875</v>
      </c>
      <c r="J5675" s="299">
        <f t="shared" si="710"/>
        <v>37.790866438055616</v>
      </c>
      <c r="K5675" s="303">
        <f t="shared" si="705"/>
        <v>303.75485866818741</v>
      </c>
      <c r="L5675" s="298">
        <f t="shared" si="711"/>
        <v>0</v>
      </c>
    </row>
    <row r="5676" spans="1:12" ht="30" customHeight="1" x14ac:dyDescent="0.2">
      <c r="A5676" s="296">
        <v>44389</v>
      </c>
      <c r="B5676" s="297">
        <v>9128.2199999999993</v>
      </c>
      <c r="C5676" s="291">
        <f>INDEX('Task 1 Data Calculations'!$A$1:$BG$27151,MATCH($A5676,'Task 1 Data Calculations'!$A$1:$A$27151,0),MATCH('Task 2 My Portfolio Calculation'!$C$3,'Task 1 Data Calculations'!$A$1:$BG$1,0))</f>
        <v>2433.7800000000002</v>
      </c>
      <c r="D5676" s="297">
        <v>2363.4899999999998</v>
      </c>
      <c r="E5676" s="298">
        <f t="shared" si="704"/>
        <v>3.4436134651849898E-3</v>
      </c>
      <c r="F5676" s="298">
        <f t="shared" si="706"/>
        <v>5.877360617839606E-4</v>
      </c>
      <c r="G5676" s="298">
        <f t="shared" si="707"/>
        <v>-1.6499660525202026E-4</v>
      </c>
      <c r="H5676" s="299">
        <f t="shared" si="708"/>
        <v>176.31349463802061</v>
      </c>
      <c r="I5676" s="304">
        <f t="shared" si="709"/>
        <v>90.308615935592655</v>
      </c>
      <c r="J5676" s="299">
        <f t="shared" si="710"/>
        <v>37.784631073383807</v>
      </c>
      <c r="K5676" s="303">
        <f t="shared" si="705"/>
        <v>304.40674164699709</v>
      </c>
      <c r="L5676" s="298">
        <f t="shared" si="711"/>
        <v>2.146082474755665E-3</v>
      </c>
    </row>
    <row r="5677" spans="1:12" ht="30" customHeight="1" x14ac:dyDescent="0.2">
      <c r="A5677" s="296">
        <v>44390</v>
      </c>
      <c r="B5677" s="297">
        <v>9096.15</v>
      </c>
      <c r="C5677" s="291">
        <f>INDEX('Task 1 Data Calculations'!$A$1:$BG$27151,MATCH($A5677,'Task 1 Data Calculations'!$A$1:$A$27151,0),MATCH('Task 2 My Portfolio Calculation'!$C$3,'Task 1 Data Calculations'!$A$1:$BG$1,0))</f>
        <v>2432.9</v>
      </c>
      <c r="D5677" s="297">
        <v>2357.84</v>
      </c>
      <c r="E5677" s="298">
        <f t="shared" si="704"/>
        <v>-3.5194668571046877E-3</v>
      </c>
      <c r="F5677" s="298">
        <f t="shared" si="706"/>
        <v>-3.6164284875569194E-4</v>
      </c>
      <c r="G5677" s="298">
        <f t="shared" si="707"/>
        <v>-2.3933945295463352E-3</v>
      </c>
      <c r="H5677" s="299">
        <f t="shared" si="708"/>
        <v>175.6929651371818</v>
      </c>
      <c r="I5677" s="304">
        <f t="shared" si="709"/>
        <v>90.275956470458524</v>
      </c>
      <c r="J5677" s="299">
        <f t="shared" si="710"/>
        <v>37.694197544071841</v>
      </c>
      <c r="K5677" s="303">
        <f t="shared" si="705"/>
        <v>303.66311915171218</v>
      </c>
      <c r="L5677" s="298">
        <f t="shared" si="711"/>
        <v>-2.4428581681914465E-3</v>
      </c>
    </row>
    <row r="5678" spans="1:12" ht="30" customHeight="1" x14ac:dyDescent="0.2">
      <c r="A5678" s="296">
        <v>44391</v>
      </c>
      <c r="B5678" s="297">
        <v>9107.85</v>
      </c>
      <c r="C5678" s="291">
        <f>INDEX('Task 1 Data Calculations'!$A$1:$BG$27151,MATCH($A5678,'Task 1 Data Calculations'!$A$1:$A$27151,0),MATCH('Task 2 My Portfolio Calculation'!$C$3,'Task 1 Data Calculations'!$A$1:$BG$1,0))</f>
        <v>2431.8000000000002</v>
      </c>
      <c r="D5678" s="297">
        <v>2365.7399999999998</v>
      </c>
      <c r="E5678" s="298">
        <f t="shared" si="704"/>
        <v>1.2854319502338153E-3</v>
      </c>
      <c r="F5678" s="298">
        <f t="shared" si="706"/>
        <v>-4.5223755575777907E-4</v>
      </c>
      <c r="G5678" s="298">
        <f t="shared" si="707"/>
        <v>3.3449237086152989E-3</v>
      </c>
      <c r="H5678" s="299">
        <f t="shared" si="708"/>
        <v>175.91880648800046</v>
      </c>
      <c r="I5678" s="304">
        <f t="shared" si="709"/>
        <v>90.235130292560626</v>
      </c>
      <c r="J5678" s="299">
        <f t="shared" si="710"/>
        <v>37.820281759114238</v>
      </c>
      <c r="K5678" s="303">
        <f t="shared" si="705"/>
        <v>303.97421853967535</v>
      </c>
      <c r="L5678" s="298">
        <f t="shared" si="711"/>
        <v>1.0244885478099184E-3</v>
      </c>
    </row>
    <row r="5679" spans="1:12" ht="30" customHeight="1" x14ac:dyDescent="0.2">
      <c r="A5679" s="296">
        <v>44392</v>
      </c>
      <c r="B5679" s="297">
        <v>9078.33</v>
      </c>
      <c r="C5679" s="291">
        <f>INDEX('Task 1 Data Calculations'!$A$1:$BG$27151,MATCH($A5679,'Task 1 Data Calculations'!$A$1:$A$27151,0),MATCH('Task 2 My Portfolio Calculation'!$C$3,'Task 1 Data Calculations'!$A$1:$BG$1,0))</f>
        <v>2429.4299999999998</v>
      </c>
      <c r="D5679" s="297">
        <v>2371.17</v>
      </c>
      <c r="E5679" s="298">
        <f t="shared" si="704"/>
        <v>-3.2464240347997758E-3</v>
      </c>
      <c r="F5679" s="298">
        <f t="shared" si="706"/>
        <v>-9.7506194431151358E-4</v>
      </c>
      <c r="G5679" s="298">
        <f t="shared" si="707"/>
        <v>2.292634809789165E-3</v>
      </c>
      <c r="H5679" s="299">
        <f t="shared" si="708"/>
        <v>175.34769944644452</v>
      </c>
      <c r="I5679" s="304">
        <f t="shared" si="709"/>
        <v>90.14714545097236</v>
      </c>
      <c r="J5679" s="299">
        <f t="shared" si="710"/>
        <v>37.906989853591213</v>
      </c>
      <c r="K5679" s="303">
        <f t="shared" si="705"/>
        <v>303.4018347510081</v>
      </c>
      <c r="L5679" s="298">
        <f t="shared" si="711"/>
        <v>-1.8830011025837837E-3</v>
      </c>
    </row>
    <row r="5680" spans="1:12" ht="30" customHeight="1" x14ac:dyDescent="0.2">
      <c r="A5680" s="296">
        <v>44393</v>
      </c>
      <c r="B5680" s="297">
        <v>9009.89</v>
      </c>
      <c r="C5680" s="291">
        <f>INDEX('Task 1 Data Calculations'!$A$1:$BG$27151,MATCH($A5680,'Task 1 Data Calculations'!$A$1:$A$27151,0),MATCH('Task 2 My Portfolio Calculation'!$C$3,'Task 1 Data Calculations'!$A$1:$BG$1,0))</f>
        <v>2428.71</v>
      </c>
      <c r="D5680" s="297">
        <v>2369.54</v>
      </c>
      <c r="E5680" s="298">
        <f t="shared" si="704"/>
        <v>-7.5673921041966288E-3</v>
      </c>
      <c r="F5680" s="298">
        <f t="shared" si="706"/>
        <v>-2.9640973922993825E-4</v>
      </c>
      <c r="G5680" s="298">
        <f t="shared" si="707"/>
        <v>-6.8766073614825768E-4</v>
      </c>
      <c r="H5680" s="299">
        <f t="shared" si="708"/>
        <v>174.02077465016444</v>
      </c>
      <c r="I5680" s="304">
        <f t="shared" si="709"/>
        <v>90.120424959096908</v>
      </c>
      <c r="J5680" s="299">
        <f t="shared" si="710"/>
        <v>37.880922705043332</v>
      </c>
      <c r="K5680" s="303">
        <f t="shared" si="705"/>
        <v>302.02212231430462</v>
      </c>
      <c r="L5680" s="298">
        <f t="shared" si="711"/>
        <v>-4.5474755874029427E-3</v>
      </c>
    </row>
    <row r="5681" spans="1:12" ht="30" customHeight="1" x14ac:dyDescent="0.2">
      <c r="A5681" s="296">
        <v>44394</v>
      </c>
      <c r="B5681" s="297">
        <v>9009.89</v>
      </c>
      <c r="C5681" s="291">
        <f>INDEX('Task 1 Data Calculations'!$A$1:$BG$27151,MATCH($A5681,'Task 1 Data Calculations'!$A$1:$A$27151,0),MATCH('Task 2 My Portfolio Calculation'!$C$3,'Task 1 Data Calculations'!$A$1:$BG$1,0))</f>
        <v>2428.71</v>
      </c>
      <c r="D5681" s="297">
        <v>2369.54</v>
      </c>
      <c r="E5681" s="298">
        <f t="shared" si="704"/>
        <v>0</v>
      </c>
      <c r="F5681" s="298">
        <f t="shared" si="706"/>
        <v>0</v>
      </c>
      <c r="G5681" s="298">
        <f t="shared" si="707"/>
        <v>0</v>
      </c>
      <c r="H5681" s="299">
        <f t="shared" si="708"/>
        <v>174.02077465016444</v>
      </c>
      <c r="I5681" s="304">
        <f t="shared" si="709"/>
        <v>90.120424959096908</v>
      </c>
      <c r="J5681" s="299">
        <f t="shared" si="710"/>
        <v>37.880922705043332</v>
      </c>
      <c r="K5681" s="303">
        <f t="shared" si="705"/>
        <v>302.02212231430462</v>
      </c>
      <c r="L5681" s="298">
        <f t="shared" si="711"/>
        <v>0</v>
      </c>
    </row>
    <row r="5682" spans="1:12" ht="30" customHeight="1" x14ac:dyDescent="0.2">
      <c r="A5682" s="296">
        <v>44395</v>
      </c>
      <c r="B5682" s="297">
        <v>9009.89</v>
      </c>
      <c r="C5682" s="291">
        <f>INDEX('Task 1 Data Calculations'!$A$1:$BG$27151,MATCH($A5682,'Task 1 Data Calculations'!$A$1:$A$27151,0),MATCH('Task 2 My Portfolio Calculation'!$C$3,'Task 1 Data Calculations'!$A$1:$BG$1,0))</f>
        <v>2428.71</v>
      </c>
      <c r="D5682" s="297">
        <v>2369.54</v>
      </c>
      <c r="E5682" s="298">
        <f t="shared" si="704"/>
        <v>0</v>
      </c>
      <c r="F5682" s="298">
        <f t="shared" si="706"/>
        <v>0</v>
      </c>
      <c r="G5682" s="298">
        <f t="shared" si="707"/>
        <v>0</v>
      </c>
      <c r="H5682" s="299">
        <f t="shared" si="708"/>
        <v>174.02077465016444</v>
      </c>
      <c r="I5682" s="304">
        <f t="shared" si="709"/>
        <v>90.120424959096908</v>
      </c>
      <c r="J5682" s="299">
        <f t="shared" si="710"/>
        <v>37.880922705043332</v>
      </c>
      <c r="K5682" s="303">
        <f t="shared" si="705"/>
        <v>302.02212231430462</v>
      </c>
      <c r="L5682" s="298">
        <f t="shared" si="711"/>
        <v>0</v>
      </c>
    </row>
    <row r="5683" spans="1:12" ht="30" customHeight="1" x14ac:dyDescent="0.2">
      <c r="A5683" s="296">
        <v>44396</v>
      </c>
      <c r="B5683" s="297">
        <v>8867.07</v>
      </c>
      <c r="C5683" s="291">
        <f>INDEX('Task 1 Data Calculations'!$A$1:$BG$27151,MATCH($A5683,'Task 1 Data Calculations'!$A$1:$A$27151,0),MATCH('Task 2 My Portfolio Calculation'!$C$3,'Task 1 Data Calculations'!$A$1:$BG$1,0))</f>
        <v>2417.17</v>
      </c>
      <c r="D5683" s="297">
        <v>2381.39</v>
      </c>
      <c r="E5683" s="298">
        <f t="shared" si="704"/>
        <v>-1.597844808190485E-2</v>
      </c>
      <c r="F5683" s="298">
        <f t="shared" si="706"/>
        <v>-4.7628178225030127E-3</v>
      </c>
      <c r="G5683" s="298">
        <f t="shared" si="707"/>
        <v>4.9885073339871718E-3</v>
      </c>
      <c r="H5683" s="299">
        <f t="shared" si="708"/>
        <v>171.24019273724392</v>
      </c>
      <c r="I5683" s="304">
        <f t="shared" si="709"/>
        <v>89.691197792930183</v>
      </c>
      <c r="J5683" s="299">
        <f t="shared" si="710"/>
        <v>38.069891965775646</v>
      </c>
      <c r="K5683" s="303">
        <f t="shared" si="705"/>
        <v>299.00128249594974</v>
      </c>
      <c r="L5683" s="298">
        <f t="shared" si="711"/>
        <v>-1.0002048178481431E-2</v>
      </c>
    </row>
    <row r="5684" spans="1:12" ht="30" customHeight="1" x14ac:dyDescent="0.2">
      <c r="A5684" s="296">
        <v>44397</v>
      </c>
      <c r="B5684" s="297">
        <v>9001.77</v>
      </c>
      <c r="C5684" s="291">
        <f>INDEX('Task 1 Data Calculations'!$A$1:$BG$27151,MATCH($A5684,'Task 1 Data Calculations'!$A$1:$A$27151,0),MATCH('Task 2 My Portfolio Calculation'!$C$3,'Task 1 Data Calculations'!$A$1:$BG$1,0))</f>
        <v>2421.1799999999998</v>
      </c>
      <c r="D5684" s="297">
        <v>2378.62</v>
      </c>
      <c r="E5684" s="298">
        <f t="shared" si="704"/>
        <v>1.5076809859764629E-2</v>
      </c>
      <c r="F5684" s="298">
        <f t="shared" si="706"/>
        <v>1.6575902603812827E-3</v>
      </c>
      <c r="G5684" s="298">
        <f t="shared" si="707"/>
        <v>-1.1638632325064768E-3</v>
      </c>
      <c r="H5684" s="299">
        <f t="shared" si="708"/>
        <v>173.82194856349281</v>
      </c>
      <c r="I5684" s="304">
        <f t="shared" si="709"/>
        <v>89.839869048833677</v>
      </c>
      <c r="J5684" s="299">
        <f t="shared" si="710"/>
        <v>38.025583818251185</v>
      </c>
      <c r="K5684" s="303">
        <f t="shared" si="705"/>
        <v>301.68740143057767</v>
      </c>
      <c r="L5684" s="298">
        <f t="shared" si="711"/>
        <v>8.9836368332778423E-3</v>
      </c>
    </row>
    <row r="5685" spans="1:12" ht="30" customHeight="1" x14ac:dyDescent="0.2">
      <c r="A5685" s="296">
        <v>44398</v>
      </c>
      <c r="B5685" s="297">
        <v>9075.9699999999993</v>
      </c>
      <c r="C5685" s="291">
        <f>INDEX('Task 1 Data Calculations'!$A$1:$BG$27151,MATCH($A5685,'Task 1 Data Calculations'!$A$1:$A$27151,0),MATCH('Task 2 My Portfolio Calculation'!$C$3,'Task 1 Data Calculations'!$A$1:$BG$1,0))</f>
        <v>2426.5300000000002</v>
      </c>
      <c r="D5685" s="297">
        <v>2371.0100000000002</v>
      </c>
      <c r="E5685" s="298">
        <f t="shared" si="704"/>
        <v>8.2090368247095778E-3</v>
      </c>
      <c r="F5685" s="298">
        <f t="shared" si="706"/>
        <v>2.207228638692064E-3</v>
      </c>
      <c r="G5685" s="298">
        <f t="shared" si="707"/>
        <v>-3.2044628789994561E-3</v>
      </c>
      <c r="H5685" s="299">
        <f t="shared" si="708"/>
        <v>175.24885934019332</v>
      </c>
      <c r="I5685" s="304">
        <f t="shared" si="709"/>
        <v>90.038166180694603</v>
      </c>
      <c r="J5685" s="299">
        <f t="shared" si="710"/>
        <v>37.903732246453316</v>
      </c>
      <c r="K5685" s="303">
        <f t="shared" si="705"/>
        <v>303.19075776734127</v>
      </c>
      <c r="L5685" s="298">
        <f t="shared" si="711"/>
        <v>4.9831591562485072E-3</v>
      </c>
    </row>
    <row r="5686" spans="1:12" ht="30" customHeight="1" x14ac:dyDescent="0.2">
      <c r="A5686" s="296">
        <v>44399</v>
      </c>
      <c r="B5686" s="297">
        <v>9094.9500000000007</v>
      </c>
      <c r="C5686" s="291">
        <f>INDEX('Task 1 Data Calculations'!$A$1:$BG$27151,MATCH($A5686,'Task 1 Data Calculations'!$A$1:$A$27151,0),MATCH('Task 2 My Portfolio Calculation'!$C$3,'Task 1 Data Calculations'!$A$1:$BG$1,0))</f>
        <v>2428.64</v>
      </c>
      <c r="D5686" s="297">
        <v>2376.7600000000002</v>
      </c>
      <c r="E5686" s="298">
        <f t="shared" si="704"/>
        <v>2.0890529376189084E-3</v>
      </c>
      <c r="F5686" s="298">
        <f t="shared" si="706"/>
        <v>8.6917662320223367E-4</v>
      </c>
      <c r="G5686" s="298">
        <f t="shared" si="707"/>
        <v>2.4221909701922745E-3</v>
      </c>
      <c r="H5686" s="299">
        <f t="shared" si="708"/>
        <v>175.61496348461233</v>
      </c>
      <c r="I5686" s="304">
        <f t="shared" si="709"/>
        <v>90.116425249934863</v>
      </c>
      <c r="J5686" s="299">
        <f t="shared" si="710"/>
        <v>37.99554232443726</v>
      </c>
      <c r="K5686" s="303">
        <f t="shared" si="705"/>
        <v>303.72693105898446</v>
      </c>
      <c r="L5686" s="298">
        <f t="shared" si="711"/>
        <v>1.7684354747206268E-3</v>
      </c>
    </row>
    <row r="5687" spans="1:12" ht="30" customHeight="1" x14ac:dyDescent="0.2">
      <c r="A5687" s="296">
        <v>44400</v>
      </c>
      <c r="B5687" s="297">
        <v>9187.64</v>
      </c>
      <c r="C5687" s="291">
        <f>INDEX('Task 1 Data Calculations'!$A$1:$BG$27151,MATCH($A5687,'Task 1 Data Calculations'!$A$1:$A$27151,0),MATCH('Task 2 My Portfolio Calculation'!$C$3,'Task 1 Data Calculations'!$A$1:$BG$1,0))</f>
        <v>2430.35</v>
      </c>
      <c r="D5687" s="297">
        <v>2374.12</v>
      </c>
      <c r="E5687" s="298">
        <f t="shared" si="704"/>
        <v>1.0139788089233451E-2</v>
      </c>
      <c r="F5687" s="298">
        <f t="shared" si="706"/>
        <v>7.038500061103632E-4</v>
      </c>
      <c r="G5687" s="298">
        <f t="shared" si="707"/>
        <v>-1.1113731652803295E-3</v>
      </c>
      <c r="H5687" s="299">
        <f t="shared" si="708"/>
        <v>177.3956619996448</v>
      </c>
      <c r="I5687" s="304">
        <f t="shared" si="709"/>
        <v>90.179853696397672</v>
      </c>
      <c r="J5687" s="299">
        <f t="shared" si="710"/>
        <v>37.953315098297608</v>
      </c>
      <c r="K5687" s="303">
        <f t="shared" si="705"/>
        <v>305.52883079434008</v>
      </c>
      <c r="L5687" s="298">
        <f t="shared" si="711"/>
        <v>5.9326307649870064E-3</v>
      </c>
    </row>
    <row r="5688" spans="1:12" ht="30" customHeight="1" x14ac:dyDescent="0.2">
      <c r="A5688" s="296">
        <v>44401</v>
      </c>
      <c r="B5688" s="297">
        <v>9187.64</v>
      </c>
      <c r="C5688" s="291">
        <f>INDEX('Task 1 Data Calculations'!$A$1:$BG$27151,MATCH($A5688,'Task 1 Data Calculations'!$A$1:$A$27151,0),MATCH('Task 2 My Portfolio Calculation'!$C$3,'Task 1 Data Calculations'!$A$1:$BG$1,0))</f>
        <v>2430.35</v>
      </c>
      <c r="D5688" s="297">
        <v>2374.12</v>
      </c>
      <c r="E5688" s="298">
        <f t="shared" si="704"/>
        <v>0</v>
      </c>
      <c r="F5688" s="298">
        <f t="shared" si="706"/>
        <v>0</v>
      </c>
      <c r="G5688" s="298">
        <f t="shared" si="707"/>
        <v>0</v>
      </c>
      <c r="H5688" s="299">
        <f t="shared" si="708"/>
        <v>177.3956619996448</v>
      </c>
      <c r="I5688" s="304">
        <f t="shared" si="709"/>
        <v>90.179853696397672</v>
      </c>
      <c r="J5688" s="299">
        <f t="shared" si="710"/>
        <v>37.953315098297608</v>
      </c>
      <c r="K5688" s="303">
        <f t="shared" si="705"/>
        <v>305.52883079434008</v>
      </c>
      <c r="L5688" s="298">
        <f t="shared" si="711"/>
        <v>0</v>
      </c>
    </row>
    <row r="5689" spans="1:12" ht="30" customHeight="1" x14ac:dyDescent="0.2">
      <c r="A5689" s="296">
        <v>44402</v>
      </c>
      <c r="B5689" s="297">
        <v>9187.64</v>
      </c>
      <c r="C5689" s="291">
        <f>INDEX('Task 1 Data Calculations'!$A$1:$BG$27151,MATCH($A5689,'Task 1 Data Calculations'!$A$1:$A$27151,0),MATCH('Task 2 My Portfolio Calculation'!$C$3,'Task 1 Data Calculations'!$A$1:$BG$1,0))</f>
        <v>2430.35</v>
      </c>
      <c r="D5689" s="297">
        <v>2374.12</v>
      </c>
      <c r="E5689" s="298">
        <f t="shared" si="704"/>
        <v>0</v>
      </c>
      <c r="F5689" s="298">
        <f t="shared" si="706"/>
        <v>0</v>
      </c>
      <c r="G5689" s="298">
        <f t="shared" si="707"/>
        <v>0</v>
      </c>
      <c r="H5689" s="299">
        <f t="shared" si="708"/>
        <v>177.3956619996448</v>
      </c>
      <c r="I5689" s="304">
        <f t="shared" si="709"/>
        <v>90.179853696397672</v>
      </c>
      <c r="J5689" s="299">
        <f t="shared" si="710"/>
        <v>37.953315098297608</v>
      </c>
      <c r="K5689" s="303">
        <f t="shared" si="705"/>
        <v>305.52883079434008</v>
      </c>
      <c r="L5689" s="298">
        <f t="shared" si="711"/>
        <v>0</v>
      </c>
    </row>
    <row r="5690" spans="1:12" ht="30" customHeight="1" x14ac:dyDescent="0.2">
      <c r="A5690" s="296">
        <v>44403</v>
      </c>
      <c r="B5690" s="297">
        <v>9209.6299999999992</v>
      </c>
      <c r="C5690" s="291">
        <f>INDEX('Task 1 Data Calculations'!$A$1:$BG$27151,MATCH($A5690,'Task 1 Data Calculations'!$A$1:$A$27151,0),MATCH('Task 2 My Portfolio Calculation'!$C$3,'Task 1 Data Calculations'!$A$1:$BG$1,0))</f>
        <v>2431.5700000000002</v>
      </c>
      <c r="D5690" s="297">
        <v>2372.7800000000002</v>
      </c>
      <c r="E5690" s="298">
        <f t="shared" si="704"/>
        <v>2.3905732179224279E-3</v>
      </c>
      <c r="F5690" s="298">
        <f t="shared" si="706"/>
        <v>5.018593582807266E-4</v>
      </c>
      <c r="G5690" s="298">
        <f t="shared" si="707"/>
        <v>-5.6457900338895194E-4</v>
      </c>
      <c r="H5690" s="299">
        <f t="shared" si="708"/>
        <v>177.81973931819675</v>
      </c>
      <c r="I5690" s="304">
        <f t="shared" si="709"/>
        <v>90.225111299903588</v>
      </c>
      <c r="J5690" s="299">
        <f t="shared" si="710"/>
        <v>37.931887453484109</v>
      </c>
      <c r="K5690" s="303">
        <f t="shared" si="705"/>
        <v>305.97673807158446</v>
      </c>
      <c r="L5690" s="298">
        <f t="shared" si="711"/>
        <v>1.4660065830117408E-3</v>
      </c>
    </row>
    <row r="5691" spans="1:12" ht="30" customHeight="1" x14ac:dyDescent="0.2">
      <c r="A5691" s="296">
        <v>44404</v>
      </c>
      <c r="B5691" s="297">
        <v>9166.27</v>
      </c>
      <c r="C5691" s="291">
        <f>INDEX('Task 1 Data Calculations'!$A$1:$BG$27151,MATCH($A5691,'Task 1 Data Calculations'!$A$1:$A$27151,0),MATCH('Task 2 My Portfolio Calculation'!$C$3,'Task 1 Data Calculations'!$A$1:$BG$1,0))</f>
        <v>2429.37</v>
      </c>
      <c r="D5691" s="297">
        <v>2378.52</v>
      </c>
      <c r="E5691" s="298">
        <f t="shared" si="704"/>
        <v>-4.7192333951651773E-3</v>
      </c>
      <c r="F5691" s="298">
        <f t="shared" si="706"/>
        <v>-9.0517478109702399E-4</v>
      </c>
      <c r="G5691" s="298">
        <f t="shared" si="707"/>
        <v>2.416182010177707E-3</v>
      </c>
      <c r="H5691" s="299">
        <f t="shared" si="708"/>
        <v>176.98056646608674</v>
      </c>
      <c r="I5691" s="304">
        <f t="shared" si="709"/>
        <v>90.143441804533254</v>
      </c>
      <c r="J5691" s="299">
        <f t="shared" si="710"/>
        <v>38.023537797561303</v>
      </c>
      <c r="K5691" s="303">
        <f t="shared" si="705"/>
        <v>305.14754606818127</v>
      </c>
      <c r="L5691" s="298">
        <f t="shared" si="711"/>
        <v>-2.7099838001711112E-3</v>
      </c>
    </row>
    <row r="5692" spans="1:12" ht="30" customHeight="1" x14ac:dyDescent="0.2">
      <c r="A5692" s="296">
        <v>44405</v>
      </c>
      <c r="B5692" s="297">
        <v>9164.6200000000008</v>
      </c>
      <c r="C5692" s="291">
        <f>INDEX('Task 1 Data Calculations'!$A$1:$BG$27151,MATCH($A5692,'Task 1 Data Calculations'!$A$1:$A$27151,0),MATCH('Task 2 My Portfolio Calculation'!$C$3,'Task 1 Data Calculations'!$A$1:$BG$1,0))</f>
        <v>2429.56</v>
      </c>
      <c r="D5692" s="297">
        <v>2379.9299999999998</v>
      </c>
      <c r="E5692" s="298">
        <f t="shared" si="704"/>
        <v>-1.8002399277459175E-4</v>
      </c>
      <c r="F5692" s="298">
        <f t="shared" si="706"/>
        <v>7.8206518758957099E-5</v>
      </c>
      <c r="G5692" s="298">
        <f t="shared" si="707"/>
        <v>5.9262997037569842E-4</v>
      </c>
      <c r="H5692" s="299">
        <f t="shared" si="708"/>
        <v>176.94870571786799</v>
      </c>
      <c r="I5692" s="304">
        <f t="shared" si="709"/>
        <v>90.150491609305746</v>
      </c>
      <c r="J5692" s="299">
        <f t="shared" si="710"/>
        <v>38.046071685639852</v>
      </c>
      <c r="K5692" s="303">
        <f t="shared" si="705"/>
        <v>305.14526901281357</v>
      </c>
      <c r="L5692" s="298">
        <f t="shared" si="711"/>
        <v>-7.4621454343611142E-6</v>
      </c>
    </row>
    <row r="5693" spans="1:12" ht="30" customHeight="1" x14ac:dyDescent="0.2">
      <c r="A5693" s="296">
        <v>44406</v>
      </c>
      <c r="B5693" s="297">
        <v>9204.25</v>
      </c>
      <c r="C5693" s="291">
        <f>INDEX('Task 1 Data Calculations'!$A$1:$BG$27151,MATCH($A5693,'Task 1 Data Calculations'!$A$1:$A$27151,0),MATCH('Task 2 My Portfolio Calculation'!$C$3,'Task 1 Data Calculations'!$A$1:$BG$1,0))</f>
        <v>2431.23</v>
      </c>
      <c r="D5693" s="297">
        <v>2376.35</v>
      </c>
      <c r="E5693" s="298">
        <f t="shared" si="704"/>
        <v>4.3149155595921963E-3</v>
      </c>
      <c r="F5693" s="298">
        <f t="shared" si="706"/>
        <v>6.8713113123902226E-4</v>
      </c>
      <c r="G5693" s="298">
        <f t="shared" si="707"/>
        <v>-1.5053784369601047E-3</v>
      </c>
      <c r="H5693" s="299">
        <f t="shared" si="708"/>
        <v>177.71222444141975</v>
      </c>
      <c r="I5693" s="304">
        <f t="shared" si="709"/>
        <v>90.212436818587008</v>
      </c>
      <c r="J5693" s="299">
        <f t="shared" si="710"/>
        <v>37.988797949713252</v>
      </c>
      <c r="K5693" s="303">
        <f t="shared" si="705"/>
        <v>305.91345920972003</v>
      </c>
      <c r="L5693" s="298">
        <f t="shared" si="711"/>
        <v>2.5174573388984842E-3</v>
      </c>
    </row>
    <row r="5694" spans="1:12" ht="30" customHeight="1" x14ac:dyDescent="0.2">
      <c r="A5694" s="296">
        <v>44407</v>
      </c>
      <c r="B5694" s="297">
        <v>9155.2099999999991</v>
      </c>
      <c r="C5694" s="291">
        <f>INDEX('Task 1 Data Calculations'!$A$1:$BG$27151,MATCH($A5694,'Task 1 Data Calculations'!$A$1:$A$27151,0),MATCH('Task 2 My Portfolio Calculation'!$C$3,'Task 1 Data Calculations'!$A$1:$BG$1,0))</f>
        <v>2431.83</v>
      </c>
      <c r="D5694" s="297">
        <v>2379.96</v>
      </c>
      <c r="E5694" s="298">
        <f t="shared" si="704"/>
        <v>-5.3422177591838467E-3</v>
      </c>
      <c r="F5694" s="298">
        <f t="shared" si="706"/>
        <v>2.4675821521609573E-4</v>
      </c>
      <c r="G5694" s="298">
        <f t="shared" si="707"/>
        <v>1.5179837702769142E-3</v>
      </c>
      <c r="H5694" s="299">
        <f t="shared" si="708"/>
        <v>176.76284703998473</v>
      </c>
      <c r="I5694" s="304">
        <f t="shared" si="709"/>
        <v>90.234697478486666</v>
      </c>
      <c r="J5694" s="299">
        <f t="shared" si="710"/>
        <v>38.046464328453247</v>
      </c>
      <c r="K5694" s="303">
        <f t="shared" si="705"/>
        <v>305.04400884692461</v>
      </c>
      <c r="L5694" s="298">
        <f t="shared" si="711"/>
        <v>-2.8421448505126555E-3</v>
      </c>
    </row>
    <row r="5695" spans="1:12" ht="30" customHeight="1" x14ac:dyDescent="0.2">
      <c r="A5695" s="296">
        <v>44408</v>
      </c>
      <c r="B5695" s="297">
        <v>9155.2099999999991</v>
      </c>
      <c r="C5695" s="291">
        <f>INDEX('Task 1 Data Calculations'!$A$1:$BG$27151,MATCH($A5695,'Task 1 Data Calculations'!$A$1:$A$27151,0),MATCH('Task 2 My Portfolio Calculation'!$C$3,'Task 1 Data Calculations'!$A$1:$BG$1,0))</f>
        <v>2431.83</v>
      </c>
      <c r="D5695" s="297">
        <v>2379.96</v>
      </c>
      <c r="E5695" s="298">
        <f t="shared" si="704"/>
        <v>0</v>
      </c>
      <c r="F5695" s="298">
        <f t="shared" si="706"/>
        <v>0</v>
      </c>
      <c r="G5695" s="298">
        <f t="shared" si="707"/>
        <v>0</v>
      </c>
      <c r="H5695" s="299">
        <f t="shared" si="708"/>
        <v>176.76284703998473</v>
      </c>
      <c r="I5695" s="304">
        <f t="shared" si="709"/>
        <v>90.234697478486666</v>
      </c>
      <c r="J5695" s="299">
        <f t="shared" si="710"/>
        <v>38.046464328453247</v>
      </c>
      <c r="K5695" s="303">
        <f t="shared" si="705"/>
        <v>305.04400884692461</v>
      </c>
      <c r="L5695" s="298">
        <f t="shared" si="711"/>
        <v>0</v>
      </c>
    </row>
    <row r="5696" spans="1:12" ht="30" customHeight="1" x14ac:dyDescent="0.2">
      <c r="A5696" s="296">
        <v>44409</v>
      </c>
      <c r="B5696" s="297">
        <v>9155.2099999999991</v>
      </c>
      <c r="C5696" s="291">
        <f>INDEX('Task 1 Data Calculations'!$A$1:$BG$27151,MATCH($A5696,'Task 1 Data Calculations'!$A$1:$A$27151,0),MATCH('Task 2 My Portfolio Calculation'!$C$3,'Task 1 Data Calculations'!$A$1:$BG$1,0))</f>
        <v>2431.83</v>
      </c>
      <c r="D5696" s="297">
        <v>2379.96</v>
      </c>
      <c r="E5696" s="298">
        <f t="shared" si="704"/>
        <v>0</v>
      </c>
      <c r="F5696" s="298">
        <f t="shared" si="706"/>
        <v>0</v>
      </c>
      <c r="G5696" s="298">
        <f t="shared" si="707"/>
        <v>0</v>
      </c>
      <c r="H5696" s="299">
        <f t="shared" si="708"/>
        <v>176.76284703998473</v>
      </c>
      <c r="I5696" s="304">
        <f t="shared" si="709"/>
        <v>90.234697478486666</v>
      </c>
      <c r="J5696" s="299">
        <f t="shared" si="710"/>
        <v>38.046464328453247</v>
      </c>
      <c r="K5696" s="303">
        <f t="shared" si="705"/>
        <v>305.04400884692461</v>
      </c>
      <c r="L5696" s="298">
        <f t="shared" si="711"/>
        <v>0</v>
      </c>
    </row>
    <row r="5697" spans="1:12" ht="30" customHeight="1" x14ac:dyDescent="0.2">
      <c r="A5697" s="296">
        <v>44410</v>
      </c>
      <c r="B5697" s="297">
        <v>9138.36</v>
      </c>
      <c r="C5697" s="291">
        <f>INDEX('Task 1 Data Calculations'!$A$1:$BG$27151,MATCH($A5697,'Task 1 Data Calculations'!$A$1:$A$27151,0),MATCH('Task 2 My Portfolio Calculation'!$C$3,'Task 1 Data Calculations'!$A$1:$BG$1,0))</f>
        <v>2432.11</v>
      </c>
      <c r="D5697" s="297">
        <v>2385.7199999999998</v>
      </c>
      <c r="E5697" s="298">
        <f t="shared" si="704"/>
        <v>-1.8421778543177302E-3</v>
      </c>
      <c r="F5697" s="298">
        <f t="shared" si="706"/>
        <v>1.1513299930074244E-4</v>
      </c>
      <c r="G5697" s="298">
        <f t="shared" si="707"/>
        <v>2.4172847546487393E-3</v>
      </c>
      <c r="H5697" s="299">
        <f t="shared" si="708"/>
        <v>176.43721843770152</v>
      </c>
      <c r="I5697" s="304">
        <f t="shared" si="709"/>
        <v>90.24508646984836</v>
      </c>
      <c r="J5697" s="299">
        <f t="shared" si="710"/>
        <v>38.138433466642702</v>
      </c>
      <c r="K5697" s="303">
        <f t="shared" si="705"/>
        <v>304.82073837419262</v>
      </c>
      <c r="L5697" s="298">
        <f t="shared" si="711"/>
        <v>-7.3192872587783632E-4</v>
      </c>
    </row>
    <row r="5698" spans="1:12" ht="30" customHeight="1" x14ac:dyDescent="0.2">
      <c r="A5698" s="296">
        <v>44411</v>
      </c>
      <c r="B5698" s="297">
        <v>9213.35</v>
      </c>
      <c r="C5698" s="291">
        <f>INDEX('Task 1 Data Calculations'!$A$1:$BG$27151,MATCH($A5698,'Task 1 Data Calculations'!$A$1:$A$27151,0),MATCH('Task 2 My Portfolio Calculation'!$C$3,'Task 1 Data Calculations'!$A$1:$BG$1,0))</f>
        <v>2429.38</v>
      </c>
      <c r="D5698" s="297">
        <v>2385.81</v>
      </c>
      <c r="E5698" s="298">
        <f t="shared" si="704"/>
        <v>8.1725809080590902E-3</v>
      </c>
      <c r="F5698" s="298">
        <f t="shared" si="706"/>
        <v>-1.1231125794620436E-3</v>
      </c>
      <c r="G5698" s="298">
        <f t="shared" si="707"/>
        <v>3.7723748990722963E-5</v>
      </c>
      <c r="H5698" s="299">
        <f t="shared" si="708"/>
        <v>177.87916588057652</v>
      </c>
      <c r="I5698" s="304">
        <f t="shared" si="709"/>
        <v>90.143731077999433</v>
      </c>
      <c r="J5698" s="299">
        <f t="shared" si="710"/>
        <v>38.139872191333701</v>
      </c>
      <c r="K5698" s="303">
        <f t="shared" si="705"/>
        <v>306.16276914990971</v>
      </c>
      <c r="L5698" s="298">
        <f t="shared" si="711"/>
        <v>4.4026885535249846E-3</v>
      </c>
    </row>
    <row r="5699" spans="1:12" ht="30" customHeight="1" x14ac:dyDescent="0.2">
      <c r="A5699" s="296">
        <v>44412</v>
      </c>
      <c r="B5699" s="297">
        <v>9170.76</v>
      </c>
      <c r="C5699" s="291">
        <f>INDEX('Task 1 Data Calculations'!$A$1:$BG$27151,MATCH($A5699,'Task 1 Data Calculations'!$A$1:$A$27151,0),MATCH('Task 2 My Portfolio Calculation'!$C$3,'Task 1 Data Calculations'!$A$1:$BG$1,0))</f>
        <v>2427.44</v>
      </c>
      <c r="D5699" s="297">
        <v>2385.7800000000002</v>
      </c>
      <c r="E5699" s="298">
        <f t="shared" si="704"/>
        <v>-4.6333574150161875E-3</v>
      </c>
      <c r="F5699" s="298">
        <f t="shared" si="706"/>
        <v>-7.9887667369861221E-4</v>
      </c>
      <c r="G5699" s="298">
        <f t="shared" si="707"/>
        <v>-1.2574424877331739E-5</v>
      </c>
      <c r="H5699" s="299">
        <f t="shared" si="708"/>
        <v>177.05498812836686</v>
      </c>
      <c r="I5699" s="304">
        <f t="shared" si="709"/>
        <v>90.071717353961063</v>
      </c>
      <c r="J5699" s="299">
        <f t="shared" si="710"/>
        <v>38.139392604375999</v>
      </c>
      <c r="K5699" s="303">
        <f t="shared" si="705"/>
        <v>305.26609808670389</v>
      </c>
      <c r="L5699" s="298">
        <f t="shared" si="711"/>
        <v>-2.928739721343351E-3</v>
      </c>
    </row>
    <row r="5700" spans="1:12" ht="30" customHeight="1" x14ac:dyDescent="0.2">
      <c r="A5700" s="296">
        <v>44413</v>
      </c>
      <c r="B5700" s="297">
        <v>9226.49</v>
      </c>
      <c r="C5700" s="291">
        <f>INDEX('Task 1 Data Calculations'!$A$1:$BG$27151,MATCH($A5700,'Task 1 Data Calculations'!$A$1:$A$27151,0),MATCH('Task 2 My Portfolio Calculation'!$C$3,'Task 1 Data Calculations'!$A$1:$BG$1,0))</f>
        <v>2427.27</v>
      </c>
      <c r="D5700" s="297">
        <v>2380.4699999999998</v>
      </c>
      <c r="E5700" s="298">
        <f t="shared" si="704"/>
        <v>6.0585327119906758E-3</v>
      </c>
      <c r="F5700" s="298">
        <f t="shared" si="706"/>
        <v>-7.0035079363952208E-5</v>
      </c>
      <c r="G5700" s="298">
        <f t="shared" si="707"/>
        <v>-2.2281677196512696E-3</v>
      </c>
      <c r="H5700" s="299">
        <f t="shared" si="708"/>
        <v>178.12768156576368</v>
      </c>
      <c r="I5700" s="304">
        <f t="shared" si="709"/>
        <v>90.065409174087733</v>
      </c>
      <c r="J5700" s="299">
        <f t="shared" si="710"/>
        <v>38.054411640927825</v>
      </c>
      <c r="K5700" s="303">
        <f t="shared" si="705"/>
        <v>306.24750238077922</v>
      </c>
      <c r="L5700" s="298">
        <f t="shared" si="711"/>
        <v>3.2149141363106326E-3</v>
      </c>
    </row>
    <row r="5701" spans="1:12" ht="30" customHeight="1" x14ac:dyDescent="0.2">
      <c r="A5701" s="296">
        <v>44414</v>
      </c>
      <c r="B5701" s="297">
        <v>9243.0300000000007</v>
      </c>
      <c r="C5701" s="291">
        <f>INDEX('Task 1 Data Calculations'!$A$1:$BG$27151,MATCH($A5701,'Task 1 Data Calculations'!$A$1:$A$27151,0),MATCH('Task 2 My Portfolio Calculation'!$C$3,'Task 1 Data Calculations'!$A$1:$BG$1,0))</f>
        <v>2427.17</v>
      </c>
      <c r="D5701" s="297">
        <v>2369.92</v>
      </c>
      <c r="E5701" s="298">
        <f t="shared" ref="E5701:E5764" si="712">LN(B5701/B5700)</f>
        <v>1.791059477620278E-3</v>
      </c>
      <c r="F5701" s="298">
        <f t="shared" si="706"/>
        <v>-4.119939684658568E-5</v>
      </c>
      <c r="G5701" s="298">
        <f t="shared" si="707"/>
        <v>-4.4417478755144129E-3</v>
      </c>
      <c r="H5701" s="299">
        <f t="shared" si="708"/>
        <v>178.44671883805856</v>
      </c>
      <c r="I5701" s="304">
        <f t="shared" si="709"/>
        <v>90.061698533553027</v>
      </c>
      <c r="J5701" s="299">
        <f t="shared" si="710"/>
        <v>37.885383538867785</v>
      </c>
      <c r="K5701" s="303">
        <f t="shared" ref="K5701:K5764" si="713">SUM(H5701:J5701)</f>
        <v>306.3938009104794</v>
      </c>
      <c r="L5701" s="298">
        <f t="shared" si="711"/>
        <v>4.7771338072260183E-4</v>
      </c>
    </row>
    <row r="5702" spans="1:12" ht="30" customHeight="1" x14ac:dyDescent="0.2">
      <c r="A5702" s="296">
        <v>44415</v>
      </c>
      <c r="B5702" s="297">
        <v>9243.0300000000007</v>
      </c>
      <c r="C5702" s="291">
        <f>INDEX('Task 1 Data Calculations'!$A$1:$BG$27151,MATCH($A5702,'Task 1 Data Calculations'!$A$1:$A$27151,0),MATCH('Task 2 My Portfolio Calculation'!$C$3,'Task 1 Data Calculations'!$A$1:$BG$1,0))</f>
        <v>2427.17</v>
      </c>
      <c r="D5702" s="297">
        <v>2369.92</v>
      </c>
      <c r="E5702" s="298">
        <f t="shared" si="712"/>
        <v>0</v>
      </c>
      <c r="F5702" s="298">
        <f t="shared" ref="F5702:F5765" si="714">IFERROR(LN(C5702/C5701),0)</f>
        <v>0</v>
      </c>
      <c r="G5702" s="298">
        <f t="shared" ref="G5702:G5765" si="715">LN(D5702/D5701)</f>
        <v>0</v>
      </c>
      <c r="H5702" s="299">
        <f t="shared" ref="H5702:H5765" si="716">$H5701*(1+$E5702)</f>
        <v>178.44671883805856</v>
      </c>
      <c r="I5702" s="304">
        <f t="shared" ref="I5702:I5765" si="717">$I5701*(1+$F5702)</f>
        <v>90.061698533553027</v>
      </c>
      <c r="J5702" s="299">
        <f t="shared" ref="J5702:J5765" si="718">$J5701*(1+$G5702)</f>
        <v>37.885383538867785</v>
      </c>
      <c r="K5702" s="303">
        <f t="shared" si="713"/>
        <v>306.3938009104794</v>
      </c>
      <c r="L5702" s="298">
        <f t="shared" ref="L5702:L5765" si="719">(K5702-K5701)/K5701</f>
        <v>0</v>
      </c>
    </row>
    <row r="5703" spans="1:12" ht="30" customHeight="1" x14ac:dyDescent="0.2">
      <c r="A5703" s="296">
        <v>44416</v>
      </c>
      <c r="B5703" s="297">
        <v>9243.0300000000007</v>
      </c>
      <c r="C5703" s="291">
        <f>INDEX('Task 1 Data Calculations'!$A$1:$BG$27151,MATCH($A5703,'Task 1 Data Calculations'!$A$1:$A$27151,0),MATCH('Task 2 My Portfolio Calculation'!$C$3,'Task 1 Data Calculations'!$A$1:$BG$1,0))</f>
        <v>2427.17</v>
      </c>
      <c r="D5703" s="297">
        <v>2369.92</v>
      </c>
      <c r="E5703" s="298">
        <f t="shared" si="712"/>
        <v>0</v>
      </c>
      <c r="F5703" s="298">
        <f t="shared" si="714"/>
        <v>0</v>
      </c>
      <c r="G5703" s="298">
        <f t="shared" si="715"/>
        <v>0</v>
      </c>
      <c r="H5703" s="299">
        <f t="shared" si="716"/>
        <v>178.44671883805856</v>
      </c>
      <c r="I5703" s="304">
        <f t="shared" si="717"/>
        <v>90.061698533553027</v>
      </c>
      <c r="J5703" s="299">
        <f t="shared" si="718"/>
        <v>37.885383538867785</v>
      </c>
      <c r="K5703" s="303">
        <f t="shared" si="713"/>
        <v>306.3938009104794</v>
      </c>
      <c r="L5703" s="298">
        <f t="shared" si="719"/>
        <v>0</v>
      </c>
    </row>
    <row r="5704" spans="1:12" ht="30" customHeight="1" x14ac:dyDescent="0.2">
      <c r="A5704" s="296">
        <v>44417</v>
      </c>
      <c r="B5704" s="297">
        <v>9235.0499999999993</v>
      </c>
      <c r="C5704" s="291">
        <f>INDEX('Task 1 Data Calculations'!$A$1:$BG$27151,MATCH($A5704,'Task 1 Data Calculations'!$A$1:$A$27151,0),MATCH('Task 2 My Portfolio Calculation'!$C$3,'Task 1 Data Calculations'!$A$1:$BG$1,0))</f>
        <v>2425.4</v>
      </c>
      <c r="D5704" s="297">
        <v>2366.7199999999998</v>
      </c>
      <c r="E5704" s="298">
        <f t="shared" si="712"/>
        <v>-8.6372615510992587E-4</v>
      </c>
      <c r="F5704" s="298">
        <f t="shared" si="714"/>
        <v>-7.295103742953953E-4</v>
      </c>
      <c r="G5704" s="298">
        <f t="shared" si="715"/>
        <v>-1.351168966542591E-3</v>
      </c>
      <c r="H5704" s="299">
        <f t="shared" si="716"/>
        <v>178.2925897397046</v>
      </c>
      <c r="I5704" s="304">
        <f t="shared" si="717"/>
        <v>89.995997590146146</v>
      </c>
      <c r="J5704" s="299">
        <f t="shared" si="718"/>
        <v>37.834193984344502</v>
      </c>
      <c r="K5704" s="303">
        <f t="shared" si="713"/>
        <v>306.12278131419527</v>
      </c>
      <c r="L5704" s="298">
        <f t="shared" si="719"/>
        <v>-8.8454660465966516E-4</v>
      </c>
    </row>
    <row r="5705" spans="1:12" ht="30" customHeight="1" x14ac:dyDescent="0.2">
      <c r="A5705" s="296">
        <v>44418</v>
      </c>
      <c r="B5705" s="297">
        <v>9244.2199999999993</v>
      </c>
      <c r="C5705" s="291">
        <f>INDEX('Task 1 Data Calculations'!$A$1:$BG$27151,MATCH($A5705,'Task 1 Data Calculations'!$A$1:$A$27151,0),MATCH('Task 2 My Portfolio Calculation'!$C$3,'Task 1 Data Calculations'!$A$1:$BG$1,0))</f>
        <v>2423.3000000000002</v>
      </c>
      <c r="D5705" s="297">
        <v>2363</v>
      </c>
      <c r="E5705" s="298">
        <f t="shared" si="712"/>
        <v>9.9246352834195706E-4</v>
      </c>
      <c r="F5705" s="298">
        <f t="shared" si="714"/>
        <v>-8.6621161602336739E-4</v>
      </c>
      <c r="G5705" s="298">
        <f t="shared" si="715"/>
        <v>-1.5730321317427313E-3</v>
      </c>
      <c r="H5705" s="299">
        <f t="shared" si="716"/>
        <v>178.46953863239492</v>
      </c>
      <c r="I5705" s="304">
        <f t="shared" si="717"/>
        <v>89.918042011637951</v>
      </c>
      <c r="J5705" s="299">
        <f t="shared" si="718"/>
        <v>37.774679581528538</v>
      </c>
      <c r="K5705" s="303">
        <f t="shared" si="713"/>
        <v>306.1622602255614</v>
      </c>
      <c r="L5705" s="298">
        <f t="shared" si="719"/>
        <v>1.289643037889814E-4</v>
      </c>
    </row>
    <row r="5706" spans="1:12" ht="30" customHeight="1" x14ac:dyDescent="0.2">
      <c r="A5706" s="296">
        <v>44419</v>
      </c>
      <c r="B5706" s="297">
        <v>9267.4</v>
      </c>
      <c r="C5706" s="291">
        <f>INDEX('Task 1 Data Calculations'!$A$1:$BG$27151,MATCH($A5706,'Task 1 Data Calculations'!$A$1:$A$27151,0),MATCH('Task 2 My Portfolio Calculation'!$C$3,'Task 1 Data Calculations'!$A$1:$BG$1,0))</f>
        <v>2421.5500000000002</v>
      </c>
      <c r="D5706" s="297">
        <v>2364.58</v>
      </c>
      <c r="E5706" s="298">
        <f t="shared" si="712"/>
        <v>2.5043742379326763E-3</v>
      </c>
      <c r="F5706" s="298">
        <f t="shared" si="714"/>
        <v>-7.2241661810303916E-4</v>
      </c>
      <c r="G5706" s="298">
        <f t="shared" si="715"/>
        <v>6.6841811617197096E-4</v>
      </c>
      <c r="H5706" s="299">
        <f t="shared" si="716"/>
        <v>178.91649314720161</v>
      </c>
      <c r="I5706" s="304">
        <f t="shared" si="717"/>
        <v>89.853083723821456</v>
      </c>
      <c r="J5706" s="299">
        <f t="shared" si="718"/>
        <v>37.799928861693424</v>
      </c>
      <c r="K5706" s="303">
        <f t="shared" si="713"/>
        <v>306.56950573271649</v>
      </c>
      <c r="L5706" s="298">
        <f t="shared" si="719"/>
        <v>1.3301623356682269E-3</v>
      </c>
    </row>
    <row r="5707" spans="1:12" ht="30" customHeight="1" x14ac:dyDescent="0.2">
      <c r="A5707" s="296">
        <v>44420</v>
      </c>
      <c r="B5707" s="297">
        <v>9297.2000000000007</v>
      </c>
      <c r="C5707" s="291">
        <f>INDEX('Task 1 Data Calculations'!$A$1:$BG$27151,MATCH($A5707,'Task 1 Data Calculations'!$A$1:$A$27151,0),MATCH('Task 2 My Portfolio Calculation'!$C$3,'Task 1 Data Calculations'!$A$1:$BG$1,0))</f>
        <v>2422.14</v>
      </c>
      <c r="D5707" s="297">
        <v>2363.86</v>
      </c>
      <c r="E5707" s="298">
        <f t="shared" si="712"/>
        <v>3.2104139701487973E-3</v>
      </c>
      <c r="F5707" s="298">
        <f t="shared" si="714"/>
        <v>2.4361592212460885E-4</v>
      </c>
      <c r="G5707" s="298">
        <f t="shared" si="715"/>
        <v>-3.0454018896910329E-4</v>
      </c>
      <c r="H5707" s="299">
        <f t="shared" si="716"/>
        <v>179.49088915629142</v>
      </c>
      <c r="I5707" s="304">
        <f t="shared" si="717"/>
        <v>89.874973365668581</v>
      </c>
      <c r="J5707" s="299">
        <f t="shared" si="718"/>
        <v>37.788417264214864</v>
      </c>
      <c r="K5707" s="303">
        <f t="shared" si="713"/>
        <v>307.15427978617487</v>
      </c>
      <c r="L5707" s="298">
        <f t="shared" si="719"/>
        <v>1.9074762574990479E-3</v>
      </c>
    </row>
    <row r="5708" spans="1:12" ht="30" customHeight="1" x14ac:dyDescent="0.2">
      <c r="A5708" s="296">
        <v>44421</v>
      </c>
      <c r="B5708" s="297">
        <v>9312.51</v>
      </c>
      <c r="C5708" s="291">
        <f>INDEX('Task 1 Data Calculations'!$A$1:$BG$27151,MATCH($A5708,'Task 1 Data Calculations'!$A$1:$A$27151,0),MATCH('Task 2 My Portfolio Calculation'!$C$3,'Task 1 Data Calculations'!$A$1:$BG$1,0))</f>
        <v>2423.36</v>
      </c>
      <c r="D5708" s="297">
        <v>2372.52</v>
      </c>
      <c r="E5708" s="298">
        <f t="shared" si="712"/>
        <v>1.6453779724696102E-3</v>
      </c>
      <c r="F5708" s="298">
        <f t="shared" si="714"/>
        <v>5.0356001476844874E-4</v>
      </c>
      <c r="G5708" s="298">
        <f t="shared" si="715"/>
        <v>3.6568052606786466E-3</v>
      </c>
      <c r="H5708" s="299">
        <f t="shared" si="716"/>
        <v>179.78621951156816</v>
      </c>
      <c r="I5708" s="304">
        <f t="shared" si="717"/>
        <v>89.920230808583909</v>
      </c>
      <c r="J5708" s="299">
        <f t="shared" si="718"/>
        <v>37.926602147259366</v>
      </c>
      <c r="K5708" s="303">
        <f t="shared" si="713"/>
        <v>307.6330524674114</v>
      </c>
      <c r="L5708" s="298">
        <f t="shared" si="719"/>
        <v>1.5587368066947726E-3</v>
      </c>
    </row>
    <row r="5709" spans="1:12" ht="30" customHeight="1" x14ac:dyDescent="0.2">
      <c r="A5709" s="296">
        <v>44422</v>
      </c>
      <c r="B5709" s="297">
        <v>9312.51</v>
      </c>
      <c r="C5709" s="291">
        <f>INDEX('Task 1 Data Calculations'!$A$1:$BG$27151,MATCH($A5709,'Task 1 Data Calculations'!$A$1:$A$27151,0),MATCH('Task 2 My Portfolio Calculation'!$C$3,'Task 1 Data Calculations'!$A$1:$BG$1,0))</f>
        <v>2423.36</v>
      </c>
      <c r="D5709" s="297">
        <v>2372.52</v>
      </c>
      <c r="E5709" s="298">
        <f t="shared" si="712"/>
        <v>0</v>
      </c>
      <c r="F5709" s="298">
        <f t="shared" si="714"/>
        <v>0</v>
      </c>
      <c r="G5709" s="298">
        <f t="shared" si="715"/>
        <v>0</v>
      </c>
      <c r="H5709" s="299">
        <f t="shared" si="716"/>
        <v>179.78621951156816</v>
      </c>
      <c r="I5709" s="304">
        <f t="shared" si="717"/>
        <v>89.920230808583909</v>
      </c>
      <c r="J5709" s="299">
        <f t="shared" si="718"/>
        <v>37.926602147259366</v>
      </c>
      <c r="K5709" s="303">
        <f t="shared" si="713"/>
        <v>307.6330524674114</v>
      </c>
      <c r="L5709" s="298">
        <f t="shared" si="719"/>
        <v>0</v>
      </c>
    </row>
    <row r="5710" spans="1:12" ht="30" customHeight="1" x14ac:dyDescent="0.2">
      <c r="A5710" s="296">
        <v>44423</v>
      </c>
      <c r="B5710" s="297">
        <v>9312.51</v>
      </c>
      <c r="C5710" s="291">
        <f>INDEX('Task 1 Data Calculations'!$A$1:$BG$27151,MATCH($A5710,'Task 1 Data Calculations'!$A$1:$A$27151,0),MATCH('Task 2 My Portfolio Calculation'!$C$3,'Task 1 Data Calculations'!$A$1:$BG$1,0))</f>
        <v>2423.36</v>
      </c>
      <c r="D5710" s="297">
        <v>2372.52</v>
      </c>
      <c r="E5710" s="298">
        <f t="shared" si="712"/>
        <v>0</v>
      </c>
      <c r="F5710" s="298">
        <f t="shared" si="714"/>
        <v>0</v>
      </c>
      <c r="G5710" s="298">
        <f t="shared" si="715"/>
        <v>0</v>
      </c>
      <c r="H5710" s="299">
        <f t="shared" si="716"/>
        <v>179.78621951156816</v>
      </c>
      <c r="I5710" s="304">
        <f t="shared" si="717"/>
        <v>89.920230808583909</v>
      </c>
      <c r="J5710" s="299">
        <f t="shared" si="718"/>
        <v>37.926602147259366</v>
      </c>
      <c r="K5710" s="303">
        <f t="shared" si="713"/>
        <v>307.6330524674114</v>
      </c>
      <c r="L5710" s="298">
        <f t="shared" si="719"/>
        <v>0</v>
      </c>
    </row>
    <row r="5711" spans="1:12" ht="30" customHeight="1" x14ac:dyDescent="0.2">
      <c r="A5711" s="296">
        <v>44424</v>
      </c>
      <c r="B5711" s="297">
        <v>9337.18</v>
      </c>
      <c r="C5711" s="291">
        <f>INDEX('Task 1 Data Calculations'!$A$1:$BG$27151,MATCH($A5711,'Task 1 Data Calculations'!$A$1:$A$27151,0),MATCH('Task 2 My Portfolio Calculation'!$C$3,'Task 1 Data Calculations'!$A$1:$BG$1,0))</f>
        <v>2423.98</v>
      </c>
      <c r="D5711" s="297">
        <v>2375.0700000000002</v>
      </c>
      <c r="E5711" s="298">
        <f t="shared" si="712"/>
        <v>2.6456219260937051E-3</v>
      </c>
      <c r="F5711" s="298">
        <f t="shared" si="714"/>
        <v>2.5581040462646138E-4</v>
      </c>
      <c r="G5711" s="298">
        <f t="shared" si="715"/>
        <v>1.0742293438222705E-3</v>
      </c>
      <c r="H5711" s="299">
        <f t="shared" si="716"/>
        <v>180.26186587591747</v>
      </c>
      <c r="I5711" s="304">
        <f t="shared" si="717"/>
        <v>89.943233339211147</v>
      </c>
      <c r="J5711" s="299">
        <f t="shared" si="718"/>
        <v>37.967344016197423</v>
      </c>
      <c r="K5711" s="303">
        <f t="shared" si="713"/>
        <v>308.17244323132604</v>
      </c>
      <c r="L5711" s="298">
        <f t="shared" si="719"/>
        <v>1.7533576434274032E-3</v>
      </c>
    </row>
    <row r="5712" spans="1:12" ht="30" customHeight="1" x14ac:dyDescent="0.2">
      <c r="A5712" s="296">
        <v>44425</v>
      </c>
      <c r="B5712" s="297">
        <v>9271.83</v>
      </c>
      <c r="C5712" s="291">
        <f>INDEX('Task 1 Data Calculations'!$A$1:$BG$27151,MATCH($A5712,'Task 1 Data Calculations'!$A$1:$A$27151,0),MATCH('Task 2 My Portfolio Calculation'!$C$3,'Task 1 Data Calculations'!$A$1:$BG$1,0))</f>
        <v>2423.04</v>
      </c>
      <c r="D5712" s="297">
        <v>2373.34</v>
      </c>
      <c r="E5712" s="298">
        <f t="shared" si="712"/>
        <v>-7.0235083586863267E-3</v>
      </c>
      <c r="F5712" s="298">
        <f t="shared" si="714"/>
        <v>-3.8786718923571138E-4</v>
      </c>
      <c r="G5712" s="298">
        <f t="shared" si="715"/>
        <v>-7.2866499588102442E-4</v>
      </c>
      <c r="H5712" s="299">
        <f t="shared" si="716"/>
        <v>178.99579515418554</v>
      </c>
      <c r="I5712" s="304">
        <f t="shared" si="717"/>
        <v>89.9083473101051</v>
      </c>
      <c r="J5712" s="299">
        <f t="shared" si="718"/>
        <v>37.93967854162625</v>
      </c>
      <c r="K5712" s="303">
        <f t="shared" si="713"/>
        <v>306.84382100591688</v>
      </c>
      <c r="L5712" s="298">
        <f t="shared" si="719"/>
        <v>-4.3112947136932939E-3</v>
      </c>
    </row>
    <row r="5713" spans="1:12" ht="30" customHeight="1" x14ac:dyDescent="0.2">
      <c r="A5713" s="296">
        <v>44426</v>
      </c>
      <c r="B5713" s="297">
        <v>9173.93</v>
      </c>
      <c r="C5713" s="291">
        <f>INDEX('Task 1 Data Calculations'!$A$1:$BG$27151,MATCH($A5713,'Task 1 Data Calculations'!$A$1:$A$27151,0),MATCH('Task 2 My Portfolio Calculation'!$C$3,'Task 1 Data Calculations'!$A$1:$BG$1,0))</f>
        <v>2423.83</v>
      </c>
      <c r="D5713" s="297">
        <v>2373.92</v>
      </c>
      <c r="E5713" s="298">
        <f t="shared" si="712"/>
        <v>-1.0615005211571087E-2</v>
      </c>
      <c r="F5713" s="298">
        <f t="shared" si="714"/>
        <v>3.259835757903953E-4</v>
      </c>
      <c r="G5713" s="298">
        <f t="shared" si="715"/>
        <v>2.4435147975276298E-4</v>
      </c>
      <c r="H5713" s="299">
        <f t="shared" si="716"/>
        <v>177.09575385577455</v>
      </c>
      <c r="I5713" s="304">
        <f t="shared" si="717"/>
        <v>89.937655954654659</v>
      </c>
      <c r="J5713" s="299">
        <f t="shared" si="718"/>
        <v>37.948949158219243</v>
      </c>
      <c r="K5713" s="303">
        <f t="shared" si="713"/>
        <v>304.98235896864844</v>
      </c>
      <c r="L5713" s="298">
        <f t="shared" si="719"/>
        <v>-6.0664804367448677E-3</v>
      </c>
    </row>
    <row r="5714" spans="1:12" ht="30" customHeight="1" x14ac:dyDescent="0.2">
      <c r="A5714" s="296">
        <v>44427</v>
      </c>
      <c r="B5714" s="297">
        <v>9186.07</v>
      </c>
      <c r="C5714" s="291">
        <f>INDEX('Task 1 Data Calculations'!$A$1:$BG$27151,MATCH($A5714,'Task 1 Data Calculations'!$A$1:$A$27151,0),MATCH('Task 2 My Portfolio Calculation'!$C$3,'Task 1 Data Calculations'!$A$1:$BG$1,0))</f>
        <v>2420.5</v>
      </c>
      <c r="D5714" s="297">
        <v>2376.9699999999998</v>
      </c>
      <c r="E5714" s="298">
        <f t="shared" si="712"/>
        <v>1.3224402798747434E-3</v>
      </c>
      <c r="F5714" s="298">
        <f t="shared" si="714"/>
        <v>-1.3748033368900282E-3</v>
      </c>
      <c r="G5714" s="298">
        <f t="shared" si="715"/>
        <v>1.2839701272870957E-3</v>
      </c>
      <c r="H5714" s="299">
        <f t="shared" si="716"/>
        <v>177.32995241406823</v>
      </c>
      <c r="I5714" s="304">
        <f t="shared" si="717"/>
        <v>89.81400936513613</v>
      </c>
      <c r="J5714" s="299">
        <f t="shared" si="718"/>
        <v>37.997674475300336</v>
      </c>
      <c r="K5714" s="303">
        <f t="shared" si="713"/>
        <v>305.1416362545047</v>
      </c>
      <c r="L5714" s="298">
        <f t="shared" si="719"/>
        <v>5.2225081606321997E-4</v>
      </c>
    </row>
    <row r="5715" spans="1:12" ht="30" customHeight="1" x14ac:dyDescent="0.2">
      <c r="A5715" s="296">
        <v>44428</v>
      </c>
      <c r="B5715" s="297">
        <v>9261.31</v>
      </c>
      <c r="C5715" s="291">
        <f>INDEX('Task 1 Data Calculations'!$A$1:$BG$27151,MATCH($A5715,'Task 1 Data Calculations'!$A$1:$A$27151,0),MATCH('Task 2 My Portfolio Calculation'!$C$3,'Task 1 Data Calculations'!$A$1:$BG$1,0))</f>
        <v>2421.9699999999998</v>
      </c>
      <c r="D5715" s="297">
        <v>2376.36</v>
      </c>
      <c r="E5715" s="298">
        <f t="shared" si="712"/>
        <v>8.1573011685272829E-3</v>
      </c>
      <c r="F5715" s="298">
        <f t="shared" si="714"/>
        <v>6.0712819910247167E-4</v>
      </c>
      <c r="G5715" s="298">
        <f t="shared" si="715"/>
        <v>-2.5666217298120965E-4</v>
      </c>
      <c r="H5715" s="299">
        <f t="shared" si="716"/>
        <v>178.77648624211039</v>
      </c>
      <c r="I5715" s="304">
        <f t="shared" si="717"/>
        <v>89.868537982896157</v>
      </c>
      <c r="J5715" s="299">
        <f t="shared" si="718"/>
        <v>37.987921909601269</v>
      </c>
      <c r="K5715" s="303">
        <f t="shared" si="713"/>
        <v>306.63294613460778</v>
      </c>
      <c r="L5715" s="298">
        <f t="shared" si="719"/>
        <v>4.8872710338986342E-3</v>
      </c>
    </row>
    <row r="5716" spans="1:12" ht="30" customHeight="1" x14ac:dyDescent="0.2">
      <c r="A5716" s="296">
        <v>44429</v>
      </c>
      <c r="B5716" s="297">
        <v>9261.31</v>
      </c>
      <c r="C5716" s="291">
        <f>INDEX('Task 1 Data Calculations'!$A$1:$BG$27151,MATCH($A5716,'Task 1 Data Calculations'!$A$1:$A$27151,0),MATCH('Task 2 My Portfolio Calculation'!$C$3,'Task 1 Data Calculations'!$A$1:$BG$1,0))</f>
        <v>2421.9699999999998</v>
      </c>
      <c r="D5716" s="297">
        <v>2376.36</v>
      </c>
      <c r="E5716" s="298">
        <f t="shared" si="712"/>
        <v>0</v>
      </c>
      <c r="F5716" s="298">
        <f t="shared" si="714"/>
        <v>0</v>
      </c>
      <c r="G5716" s="298">
        <f t="shared" si="715"/>
        <v>0</v>
      </c>
      <c r="H5716" s="299">
        <f t="shared" si="716"/>
        <v>178.77648624211039</v>
      </c>
      <c r="I5716" s="304">
        <f t="shared" si="717"/>
        <v>89.868537982896157</v>
      </c>
      <c r="J5716" s="299">
        <f t="shared" si="718"/>
        <v>37.987921909601269</v>
      </c>
      <c r="K5716" s="303">
        <f t="shared" si="713"/>
        <v>306.63294613460778</v>
      </c>
      <c r="L5716" s="298">
        <f t="shared" si="719"/>
        <v>0</v>
      </c>
    </row>
    <row r="5717" spans="1:12" ht="30" customHeight="1" x14ac:dyDescent="0.2">
      <c r="A5717" s="296">
        <v>44430</v>
      </c>
      <c r="B5717" s="297">
        <v>9261.31</v>
      </c>
      <c r="C5717" s="291">
        <f>INDEX('Task 1 Data Calculations'!$A$1:$BG$27151,MATCH($A5717,'Task 1 Data Calculations'!$A$1:$A$27151,0),MATCH('Task 2 My Portfolio Calculation'!$C$3,'Task 1 Data Calculations'!$A$1:$BG$1,0))</f>
        <v>2421.9699999999998</v>
      </c>
      <c r="D5717" s="297">
        <v>2376.36</v>
      </c>
      <c r="E5717" s="298">
        <f t="shared" si="712"/>
        <v>0</v>
      </c>
      <c r="F5717" s="298">
        <f t="shared" si="714"/>
        <v>0</v>
      </c>
      <c r="G5717" s="298">
        <f t="shared" si="715"/>
        <v>0</v>
      </c>
      <c r="H5717" s="299">
        <f t="shared" si="716"/>
        <v>178.77648624211039</v>
      </c>
      <c r="I5717" s="304">
        <f t="shared" si="717"/>
        <v>89.868537982896157</v>
      </c>
      <c r="J5717" s="299">
        <f t="shared" si="718"/>
        <v>37.987921909601269</v>
      </c>
      <c r="K5717" s="303">
        <f t="shared" si="713"/>
        <v>306.63294613460778</v>
      </c>
      <c r="L5717" s="298">
        <f t="shared" si="719"/>
        <v>0</v>
      </c>
    </row>
    <row r="5718" spans="1:12" ht="30" customHeight="1" x14ac:dyDescent="0.2">
      <c r="A5718" s="296">
        <v>44431</v>
      </c>
      <c r="B5718" s="297">
        <v>9341.09</v>
      </c>
      <c r="C5718" s="291">
        <f>INDEX('Task 1 Data Calculations'!$A$1:$BG$27151,MATCH($A5718,'Task 1 Data Calculations'!$A$1:$A$27151,0),MATCH('Task 2 My Portfolio Calculation'!$C$3,'Task 1 Data Calculations'!$A$1:$BG$1,0))</f>
        <v>2426.41</v>
      </c>
      <c r="D5718" s="297">
        <v>2377.6999999999998</v>
      </c>
      <c r="E5718" s="298">
        <f t="shared" si="712"/>
        <v>8.5774404521785086E-3</v>
      </c>
      <c r="F5718" s="298">
        <f t="shared" si="714"/>
        <v>1.8315401190416192E-3</v>
      </c>
      <c r="G5718" s="298">
        <f t="shared" si="715"/>
        <v>5.6372870156717392E-4</v>
      </c>
      <c r="H5718" s="299">
        <f t="shared" si="716"/>
        <v>180.30993090710183</v>
      </c>
      <c r="I5718" s="304">
        <f t="shared" si="717"/>
        <v>90.033135815651448</v>
      </c>
      <c r="J5718" s="299">
        <f t="shared" si="718"/>
        <v>38.009336791494604</v>
      </c>
      <c r="K5718" s="303">
        <f t="shared" si="713"/>
        <v>308.3524035142479</v>
      </c>
      <c r="L5718" s="298">
        <f t="shared" si="719"/>
        <v>5.6075428335913384E-3</v>
      </c>
    </row>
    <row r="5719" spans="1:12" ht="30" customHeight="1" x14ac:dyDescent="0.2">
      <c r="A5719" s="296">
        <v>44432</v>
      </c>
      <c r="B5719" s="297">
        <v>9355.11</v>
      </c>
      <c r="C5719" s="291">
        <f>INDEX('Task 1 Data Calculations'!$A$1:$BG$27151,MATCH($A5719,'Task 1 Data Calculations'!$A$1:$A$27151,0),MATCH('Task 2 My Portfolio Calculation'!$C$3,'Task 1 Data Calculations'!$A$1:$BG$1,0))</f>
        <v>2430.34</v>
      </c>
      <c r="D5719" s="297">
        <v>2373.69</v>
      </c>
      <c r="E5719" s="298">
        <f t="shared" si="712"/>
        <v>1.4997702878600462E-3</v>
      </c>
      <c r="F5719" s="298">
        <f t="shared" si="714"/>
        <v>1.6183665446065612E-3</v>
      </c>
      <c r="G5719" s="298">
        <f t="shared" si="715"/>
        <v>-1.6879275126115462E-3</v>
      </c>
      <c r="H5719" s="299">
        <f t="shared" si="716"/>
        <v>180.5803543840824</v>
      </c>
      <c r="I5719" s="304">
        <f t="shared" si="717"/>
        <v>90.178842430561517</v>
      </c>
      <c r="J5719" s="299">
        <f t="shared" si="718"/>
        <v>37.94517978618812</v>
      </c>
      <c r="K5719" s="303">
        <f t="shared" si="713"/>
        <v>308.70437660083206</v>
      </c>
      <c r="L5719" s="298">
        <f t="shared" si="719"/>
        <v>1.1414637362082477E-3</v>
      </c>
    </row>
    <row r="5720" spans="1:12" ht="30" customHeight="1" x14ac:dyDescent="0.2">
      <c r="A5720" s="296">
        <v>44433</v>
      </c>
      <c r="B5720" s="297">
        <v>9376</v>
      </c>
      <c r="C5720" s="291">
        <f>INDEX('Task 1 Data Calculations'!$A$1:$BG$27151,MATCH($A5720,'Task 1 Data Calculations'!$A$1:$A$27151,0),MATCH('Task 2 My Portfolio Calculation'!$C$3,'Task 1 Data Calculations'!$A$1:$BG$1,0))</f>
        <v>2433.06</v>
      </c>
      <c r="D5720" s="297">
        <v>2368.86</v>
      </c>
      <c r="E5720" s="298">
        <f t="shared" si="712"/>
        <v>2.2305147597751259E-3</v>
      </c>
      <c r="F5720" s="298">
        <f t="shared" si="714"/>
        <v>1.1185591494013492E-3</v>
      </c>
      <c r="G5720" s="298">
        <f t="shared" si="715"/>
        <v>-2.0368795984959348E-3</v>
      </c>
      <c r="H5720" s="299">
        <f t="shared" si="716"/>
        <v>180.98314152986154</v>
      </c>
      <c r="I5720" s="304">
        <f t="shared" si="717"/>
        <v>90.279712799844646</v>
      </c>
      <c r="J5720" s="299">
        <f t="shared" si="718"/>
        <v>37.867890023620369</v>
      </c>
      <c r="K5720" s="303">
        <f t="shared" si="713"/>
        <v>309.13074435332658</v>
      </c>
      <c r="L5720" s="298">
        <f t="shared" si="719"/>
        <v>1.3811522764571151E-3</v>
      </c>
    </row>
    <row r="5721" spans="1:12" ht="30" customHeight="1" x14ac:dyDescent="0.2">
      <c r="A5721" s="296">
        <v>44434</v>
      </c>
      <c r="B5721" s="297">
        <v>9321.74</v>
      </c>
      <c r="C5721" s="291">
        <f>INDEX('Task 1 Data Calculations'!$A$1:$BG$27151,MATCH($A5721,'Task 1 Data Calculations'!$A$1:$A$27151,0),MATCH('Task 2 My Portfolio Calculation'!$C$3,'Task 1 Data Calculations'!$A$1:$BG$1,0))</f>
        <v>2434.09</v>
      </c>
      <c r="D5721" s="297">
        <v>2369.9299999999998</v>
      </c>
      <c r="E5721" s="298">
        <f t="shared" si="712"/>
        <v>-5.8039262835818074E-3</v>
      </c>
      <c r="F5721" s="298">
        <f t="shared" si="714"/>
        <v>4.2324564288172571E-4</v>
      </c>
      <c r="G5721" s="298">
        <f t="shared" si="715"/>
        <v>4.5159208075636688E-4</v>
      </c>
      <c r="H5721" s="299">
        <f t="shared" si="716"/>
        <v>179.93272871785118</v>
      </c>
      <c r="I5721" s="304">
        <f t="shared" si="717"/>
        <v>90.31792329492778</v>
      </c>
      <c r="J5721" s="299">
        <f t="shared" si="718"/>
        <v>37.884990862869991</v>
      </c>
      <c r="K5721" s="303">
        <f t="shared" si="713"/>
        <v>308.13564287564895</v>
      </c>
      <c r="L5721" s="298">
        <f t="shared" si="719"/>
        <v>-3.2190310923595898E-3</v>
      </c>
    </row>
    <row r="5722" spans="1:12" ht="30" customHeight="1" x14ac:dyDescent="0.2">
      <c r="A5722" s="296">
        <v>44435</v>
      </c>
      <c r="B5722" s="297">
        <v>9404.15</v>
      </c>
      <c r="C5722" s="291">
        <f>INDEX('Task 1 Data Calculations'!$A$1:$BG$27151,MATCH($A5722,'Task 1 Data Calculations'!$A$1:$A$27151,0),MATCH('Task 2 My Portfolio Calculation'!$C$3,'Task 1 Data Calculations'!$A$1:$BG$1,0))</f>
        <v>2438.86</v>
      </c>
      <c r="D5722" s="297">
        <v>2375.1799999999998</v>
      </c>
      <c r="E5722" s="298">
        <f t="shared" si="712"/>
        <v>8.8017746588316507E-3</v>
      </c>
      <c r="F5722" s="298">
        <f t="shared" si="714"/>
        <v>1.95774695965577E-3</v>
      </c>
      <c r="G5722" s="298">
        <f t="shared" si="715"/>
        <v>2.2128052425431223E-3</v>
      </c>
      <c r="H5722" s="299">
        <f t="shared" si="716"/>
        <v>181.51645604977438</v>
      </c>
      <c r="I5722" s="304">
        <f t="shared" si="717"/>
        <v>90.494742934660835</v>
      </c>
      <c r="J5722" s="299">
        <f t="shared" si="718"/>
        <v>37.968822969265048</v>
      </c>
      <c r="K5722" s="303">
        <f t="shared" si="713"/>
        <v>309.98002195370026</v>
      </c>
      <c r="L5722" s="298">
        <f t="shared" si="719"/>
        <v>5.9856077045771063E-3</v>
      </c>
    </row>
    <row r="5723" spans="1:12" ht="30" customHeight="1" x14ac:dyDescent="0.2">
      <c r="A5723" s="296">
        <v>44436</v>
      </c>
      <c r="B5723" s="297">
        <v>9404.15</v>
      </c>
      <c r="C5723" s="291">
        <f>INDEX('Task 1 Data Calculations'!$A$1:$BG$27151,MATCH($A5723,'Task 1 Data Calculations'!$A$1:$A$27151,0),MATCH('Task 2 My Portfolio Calculation'!$C$3,'Task 1 Data Calculations'!$A$1:$BG$1,0))</f>
        <v>2438.86</v>
      </c>
      <c r="D5723" s="297">
        <v>2375.1799999999998</v>
      </c>
      <c r="E5723" s="298">
        <f t="shared" si="712"/>
        <v>0</v>
      </c>
      <c r="F5723" s="298">
        <f t="shared" si="714"/>
        <v>0</v>
      </c>
      <c r="G5723" s="298">
        <f t="shared" si="715"/>
        <v>0</v>
      </c>
      <c r="H5723" s="299">
        <f t="shared" si="716"/>
        <v>181.51645604977438</v>
      </c>
      <c r="I5723" s="304">
        <f t="shared" si="717"/>
        <v>90.494742934660835</v>
      </c>
      <c r="J5723" s="299">
        <f t="shared" si="718"/>
        <v>37.968822969265048</v>
      </c>
      <c r="K5723" s="303">
        <f t="shared" si="713"/>
        <v>309.98002195370026</v>
      </c>
      <c r="L5723" s="298">
        <f t="shared" si="719"/>
        <v>0</v>
      </c>
    </row>
    <row r="5724" spans="1:12" ht="30" customHeight="1" x14ac:dyDescent="0.2">
      <c r="A5724" s="296">
        <v>44437</v>
      </c>
      <c r="B5724" s="297">
        <v>9404.15</v>
      </c>
      <c r="C5724" s="291">
        <f>INDEX('Task 1 Data Calculations'!$A$1:$BG$27151,MATCH($A5724,'Task 1 Data Calculations'!$A$1:$A$27151,0),MATCH('Task 2 My Portfolio Calculation'!$C$3,'Task 1 Data Calculations'!$A$1:$BG$1,0))</f>
        <v>2438.86</v>
      </c>
      <c r="D5724" s="297">
        <v>2375.1799999999998</v>
      </c>
      <c r="E5724" s="298">
        <f t="shared" si="712"/>
        <v>0</v>
      </c>
      <c r="F5724" s="298">
        <f t="shared" si="714"/>
        <v>0</v>
      </c>
      <c r="G5724" s="298">
        <f t="shared" si="715"/>
        <v>0</v>
      </c>
      <c r="H5724" s="299">
        <f t="shared" si="716"/>
        <v>181.51645604977438</v>
      </c>
      <c r="I5724" s="304">
        <f t="shared" si="717"/>
        <v>90.494742934660835</v>
      </c>
      <c r="J5724" s="299">
        <f t="shared" si="718"/>
        <v>37.968822969265048</v>
      </c>
      <c r="K5724" s="303">
        <f t="shared" si="713"/>
        <v>309.98002195370026</v>
      </c>
      <c r="L5724" s="298">
        <f t="shared" si="719"/>
        <v>0</v>
      </c>
    </row>
    <row r="5725" spans="1:12" ht="30" customHeight="1" x14ac:dyDescent="0.2">
      <c r="A5725" s="296">
        <v>44438</v>
      </c>
      <c r="B5725" s="297">
        <v>9445.24</v>
      </c>
      <c r="C5725" s="291">
        <f>INDEX('Task 1 Data Calculations'!$A$1:$BG$27151,MATCH($A5725,'Task 1 Data Calculations'!$A$1:$A$27151,0),MATCH('Task 2 My Portfolio Calculation'!$C$3,'Task 1 Data Calculations'!$A$1:$BG$1,0))</f>
        <v>2442.65</v>
      </c>
      <c r="D5725" s="297">
        <v>2378.4299999999998</v>
      </c>
      <c r="E5725" s="298">
        <f t="shared" si="712"/>
        <v>4.3598296907149817E-3</v>
      </c>
      <c r="F5725" s="298">
        <f t="shared" si="714"/>
        <v>1.5527985240353275E-3</v>
      </c>
      <c r="G5725" s="298">
        <f t="shared" si="715"/>
        <v>1.3673820554846467E-3</v>
      </c>
      <c r="H5725" s="299">
        <f t="shared" si="716"/>
        <v>182.30783688421354</v>
      </c>
      <c r="I5725" s="304">
        <f t="shared" si="717"/>
        <v>90.635263037922726</v>
      </c>
      <c r="J5725" s="299">
        <f t="shared" si="718"/>
        <v>38.020740856461096</v>
      </c>
      <c r="K5725" s="303">
        <f t="shared" si="713"/>
        <v>310.96384077859739</v>
      </c>
      <c r="L5725" s="298">
        <f t="shared" si="719"/>
        <v>3.17381364997798E-3</v>
      </c>
    </row>
    <row r="5726" spans="1:12" ht="30" customHeight="1" x14ac:dyDescent="0.2">
      <c r="A5726" s="296">
        <v>44439</v>
      </c>
      <c r="B5726" s="297">
        <v>9433.58</v>
      </c>
      <c r="C5726" s="291">
        <f>INDEX('Task 1 Data Calculations'!$A$1:$BG$27151,MATCH($A5726,'Task 1 Data Calculations'!$A$1:$A$27151,0),MATCH('Task 2 My Portfolio Calculation'!$C$3,'Task 1 Data Calculations'!$A$1:$BG$1,0))</f>
        <v>2444.3200000000002</v>
      </c>
      <c r="D5726" s="297">
        <v>2375.4299999999998</v>
      </c>
      <c r="E5726" s="298">
        <f t="shared" si="712"/>
        <v>-1.235246851509054E-3</v>
      </c>
      <c r="F5726" s="298">
        <f t="shared" si="714"/>
        <v>6.8345009893869767E-4</v>
      </c>
      <c r="G5726" s="298">
        <f t="shared" si="715"/>
        <v>-1.2621324137624919E-3</v>
      </c>
      <c r="H5726" s="299">
        <f t="shared" si="716"/>
        <v>182.08264170269689</v>
      </c>
      <c r="I5726" s="304">
        <f t="shared" si="717"/>
        <v>90.697207717413335</v>
      </c>
      <c r="J5726" s="299">
        <f t="shared" si="718"/>
        <v>37.972753647030892</v>
      </c>
      <c r="K5726" s="303">
        <f t="shared" si="713"/>
        <v>310.75260306714114</v>
      </c>
      <c r="L5726" s="298">
        <f t="shared" si="719"/>
        <v>-6.7929991772467183E-4</v>
      </c>
    </row>
    <row r="5727" spans="1:12" ht="30" customHeight="1" x14ac:dyDescent="0.2">
      <c r="A5727" s="296">
        <v>44440</v>
      </c>
      <c r="B5727" s="297">
        <v>9437.15</v>
      </c>
      <c r="C5727" s="291">
        <f>INDEX('Task 1 Data Calculations'!$A$1:$BG$27151,MATCH($A5727,'Task 1 Data Calculations'!$A$1:$A$27151,0),MATCH('Task 2 My Portfolio Calculation'!$C$3,'Task 1 Data Calculations'!$A$1:$BG$1,0))</f>
        <v>2445.67</v>
      </c>
      <c r="D5727" s="297">
        <v>2375.4899999999998</v>
      </c>
      <c r="E5727" s="298">
        <f t="shared" si="712"/>
        <v>3.7836374560923581E-4</v>
      </c>
      <c r="F5727" s="298">
        <f t="shared" si="714"/>
        <v>5.521483824292426E-4</v>
      </c>
      <c r="G5727" s="298">
        <f t="shared" si="715"/>
        <v>2.5258265768864413E-5</v>
      </c>
      <c r="H5727" s="299">
        <f t="shared" si="716"/>
        <v>182.15153517302193</v>
      </c>
      <c r="I5727" s="304">
        <f t="shared" si="717"/>
        <v>90.747286033945358</v>
      </c>
      <c r="J5727" s="299">
        <f t="shared" si="718"/>
        <v>37.973712772934483</v>
      </c>
      <c r="K5727" s="303">
        <f t="shared" si="713"/>
        <v>310.87253397990179</v>
      </c>
      <c r="L5727" s="298">
        <f t="shared" si="719"/>
        <v>3.8593695298745064E-4</v>
      </c>
    </row>
    <row r="5728" spans="1:12" ht="30" customHeight="1" x14ac:dyDescent="0.2">
      <c r="A5728" s="296">
        <v>44441</v>
      </c>
      <c r="B5728" s="297">
        <v>9465.4699999999993</v>
      </c>
      <c r="C5728" s="291">
        <f>INDEX('Task 1 Data Calculations'!$A$1:$BG$27151,MATCH($A5728,'Task 1 Data Calculations'!$A$1:$A$27151,0),MATCH('Task 2 My Portfolio Calculation'!$C$3,'Task 1 Data Calculations'!$A$1:$BG$1,0))</f>
        <v>2448.15</v>
      </c>
      <c r="D5728" s="297">
        <v>2377.94</v>
      </c>
      <c r="E5728" s="298">
        <f t="shared" si="712"/>
        <v>2.9964122634031911E-3</v>
      </c>
      <c r="F5728" s="298">
        <f t="shared" si="714"/>
        <v>1.0135232649725438E-3</v>
      </c>
      <c r="G5728" s="298">
        <f t="shared" si="715"/>
        <v>1.0308346675777444E-3</v>
      </c>
      <c r="H5728" s="299">
        <f t="shared" si="716"/>
        <v>182.6973362668121</v>
      </c>
      <c r="I5728" s="304">
        <f t="shared" si="717"/>
        <v>90.839260519573884</v>
      </c>
      <c r="J5728" s="299">
        <f t="shared" si="718"/>
        <v>38.012857392517468</v>
      </c>
      <c r="K5728" s="303">
        <f t="shared" si="713"/>
        <v>311.54945417890343</v>
      </c>
      <c r="L5728" s="298">
        <f t="shared" si="719"/>
        <v>2.1774847405638164E-3</v>
      </c>
    </row>
    <row r="5729" spans="1:12" ht="30" customHeight="1" x14ac:dyDescent="0.2">
      <c r="A5729" s="296">
        <v>44442</v>
      </c>
      <c r="B5729" s="297">
        <v>9462.5400000000009</v>
      </c>
      <c r="C5729" s="291">
        <f>INDEX('Task 1 Data Calculations'!$A$1:$BG$27151,MATCH($A5729,'Task 1 Data Calculations'!$A$1:$A$27151,0),MATCH('Task 2 My Portfolio Calculation'!$C$3,'Task 1 Data Calculations'!$A$1:$BG$1,0))</f>
        <v>2448.9299999999998</v>
      </c>
      <c r="D5729" s="297">
        <v>2373.8200000000002</v>
      </c>
      <c r="E5729" s="298">
        <f t="shared" si="712"/>
        <v>-3.0959409081058627E-4</v>
      </c>
      <c r="F5729" s="298">
        <f t="shared" si="714"/>
        <v>3.185571837077637E-4</v>
      </c>
      <c r="G5729" s="298">
        <f t="shared" si="715"/>
        <v>-1.7340947490750136E-3</v>
      </c>
      <c r="H5729" s="299">
        <f t="shared" si="716"/>
        <v>182.64077425109707</v>
      </c>
      <c r="I5729" s="304">
        <f t="shared" si="717"/>
        <v>90.868198018575086</v>
      </c>
      <c r="J5729" s="299">
        <f t="shared" si="718"/>
        <v>37.946939496115768</v>
      </c>
      <c r="K5729" s="303">
        <f t="shared" si="713"/>
        <v>311.4559117657879</v>
      </c>
      <c r="L5729" s="298">
        <f t="shared" si="719"/>
        <v>-3.0024900336308443E-4</v>
      </c>
    </row>
    <row r="5730" spans="1:12" ht="30" customHeight="1" x14ac:dyDescent="0.2">
      <c r="A5730" s="296">
        <v>44443</v>
      </c>
      <c r="B5730" s="297">
        <v>9462.5400000000009</v>
      </c>
      <c r="C5730" s="291">
        <f>INDEX('Task 1 Data Calculations'!$A$1:$BG$27151,MATCH($A5730,'Task 1 Data Calculations'!$A$1:$A$27151,0),MATCH('Task 2 My Portfolio Calculation'!$C$3,'Task 1 Data Calculations'!$A$1:$BG$1,0))</f>
        <v>2448.9299999999998</v>
      </c>
      <c r="D5730" s="297">
        <v>2373.8200000000002</v>
      </c>
      <c r="E5730" s="298">
        <f t="shared" si="712"/>
        <v>0</v>
      </c>
      <c r="F5730" s="298">
        <f t="shared" si="714"/>
        <v>0</v>
      </c>
      <c r="G5730" s="298">
        <f t="shared" si="715"/>
        <v>0</v>
      </c>
      <c r="H5730" s="299">
        <f t="shared" si="716"/>
        <v>182.64077425109707</v>
      </c>
      <c r="I5730" s="304">
        <f t="shared" si="717"/>
        <v>90.868198018575086</v>
      </c>
      <c r="J5730" s="299">
        <f t="shared" si="718"/>
        <v>37.946939496115768</v>
      </c>
      <c r="K5730" s="303">
        <f t="shared" si="713"/>
        <v>311.4559117657879</v>
      </c>
      <c r="L5730" s="298">
        <f t="shared" si="719"/>
        <v>0</v>
      </c>
    </row>
    <row r="5731" spans="1:12" ht="30" customHeight="1" x14ac:dyDescent="0.2">
      <c r="A5731" s="296">
        <v>44444</v>
      </c>
      <c r="B5731" s="297">
        <v>9462.5400000000009</v>
      </c>
      <c r="C5731" s="291">
        <f>INDEX('Task 1 Data Calculations'!$A$1:$BG$27151,MATCH($A5731,'Task 1 Data Calculations'!$A$1:$A$27151,0),MATCH('Task 2 My Portfolio Calculation'!$C$3,'Task 1 Data Calculations'!$A$1:$BG$1,0))</f>
        <v>2448.9299999999998</v>
      </c>
      <c r="D5731" s="297">
        <v>2373.8200000000002</v>
      </c>
      <c r="E5731" s="298">
        <f t="shared" si="712"/>
        <v>0</v>
      </c>
      <c r="F5731" s="298">
        <f t="shared" si="714"/>
        <v>0</v>
      </c>
      <c r="G5731" s="298">
        <f t="shared" si="715"/>
        <v>0</v>
      </c>
      <c r="H5731" s="299">
        <f t="shared" si="716"/>
        <v>182.64077425109707</v>
      </c>
      <c r="I5731" s="304">
        <f t="shared" si="717"/>
        <v>90.868198018575086</v>
      </c>
      <c r="J5731" s="299">
        <f t="shared" si="718"/>
        <v>37.946939496115768</v>
      </c>
      <c r="K5731" s="303">
        <f t="shared" si="713"/>
        <v>311.4559117657879</v>
      </c>
      <c r="L5731" s="298">
        <f t="shared" si="719"/>
        <v>0</v>
      </c>
    </row>
    <row r="5732" spans="1:12" ht="30" customHeight="1" x14ac:dyDescent="0.2">
      <c r="A5732" s="296">
        <v>44445</v>
      </c>
      <c r="B5732" s="297">
        <v>9462.5400000000009</v>
      </c>
      <c r="C5732" s="291">
        <f>INDEX('Task 1 Data Calculations'!$A$1:$BG$27151,MATCH($A5732,'Task 1 Data Calculations'!$A$1:$A$27151,0),MATCH('Task 2 My Portfolio Calculation'!$C$3,'Task 1 Data Calculations'!$A$1:$BG$1,0))</f>
        <v>2448.9299999999998</v>
      </c>
      <c r="D5732" s="297">
        <v>2373.8200000000002</v>
      </c>
      <c r="E5732" s="298">
        <f t="shared" si="712"/>
        <v>0</v>
      </c>
      <c r="F5732" s="298">
        <f t="shared" si="714"/>
        <v>0</v>
      </c>
      <c r="G5732" s="298">
        <f t="shared" si="715"/>
        <v>0</v>
      </c>
      <c r="H5732" s="299">
        <f t="shared" si="716"/>
        <v>182.64077425109707</v>
      </c>
      <c r="I5732" s="304">
        <f t="shared" si="717"/>
        <v>90.868198018575086</v>
      </c>
      <c r="J5732" s="299">
        <f t="shared" si="718"/>
        <v>37.946939496115768</v>
      </c>
      <c r="K5732" s="303">
        <f t="shared" si="713"/>
        <v>311.4559117657879</v>
      </c>
      <c r="L5732" s="298">
        <f t="shared" si="719"/>
        <v>0</v>
      </c>
    </row>
    <row r="5733" spans="1:12" ht="30" customHeight="1" x14ac:dyDescent="0.2">
      <c r="A5733" s="296">
        <v>44446</v>
      </c>
      <c r="B5733" s="297">
        <v>9430.68</v>
      </c>
      <c r="C5733" s="291">
        <f>INDEX('Task 1 Data Calculations'!$A$1:$BG$27151,MATCH($A5733,'Task 1 Data Calculations'!$A$1:$A$27151,0),MATCH('Task 2 My Portfolio Calculation'!$C$3,'Task 1 Data Calculations'!$A$1:$BG$1,0))</f>
        <v>2448.5100000000002</v>
      </c>
      <c r="D5733" s="297">
        <v>2368.35</v>
      </c>
      <c r="E5733" s="298">
        <f t="shared" si="712"/>
        <v>-3.3726416354495953E-3</v>
      </c>
      <c r="F5733" s="298">
        <f t="shared" si="714"/>
        <v>-1.7151818134747966E-4</v>
      </c>
      <c r="G5733" s="298">
        <f t="shared" si="715"/>
        <v>-2.3069617605350431E-3</v>
      </c>
      <c r="H5733" s="299">
        <f t="shared" si="716"/>
        <v>182.02479237152707</v>
      </c>
      <c r="I5733" s="304">
        <f t="shared" si="717"/>
        <v>90.852612470508618</v>
      </c>
      <c r="J5733" s="299">
        <f t="shared" si="718"/>
        <v>37.859397357768891</v>
      </c>
      <c r="K5733" s="303">
        <f t="shared" si="713"/>
        <v>310.73680219980457</v>
      </c>
      <c r="L5733" s="298">
        <f t="shared" si="719"/>
        <v>-2.3088647183043196E-3</v>
      </c>
    </row>
    <row r="5734" spans="1:12" ht="30" customHeight="1" x14ac:dyDescent="0.2">
      <c r="A5734" s="296">
        <v>44447</v>
      </c>
      <c r="B5734" s="297">
        <v>9418.57</v>
      </c>
      <c r="C5734" s="291">
        <f>INDEX('Task 1 Data Calculations'!$A$1:$BG$27151,MATCH($A5734,'Task 1 Data Calculations'!$A$1:$A$27151,0),MATCH('Task 2 My Portfolio Calculation'!$C$3,'Task 1 Data Calculations'!$A$1:$BG$1,0))</f>
        <v>2448.83</v>
      </c>
      <c r="D5734" s="297">
        <v>2372.08</v>
      </c>
      <c r="E5734" s="298">
        <f t="shared" si="712"/>
        <v>-1.2849319380012435E-3</v>
      </c>
      <c r="F5734" s="298">
        <f t="shared" si="714"/>
        <v>1.3068318738541744E-4</v>
      </c>
      <c r="G5734" s="298">
        <f t="shared" si="715"/>
        <v>1.5736972256887645E-3</v>
      </c>
      <c r="H5734" s="299">
        <f t="shared" si="716"/>
        <v>181.79090290230084</v>
      </c>
      <c r="I5734" s="304">
        <f t="shared" si="717"/>
        <v>90.864485379488571</v>
      </c>
      <c r="J5734" s="299">
        <f t="shared" si="718"/>
        <v>37.918976586357061</v>
      </c>
      <c r="K5734" s="303">
        <f t="shared" si="713"/>
        <v>310.57436486814652</v>
      </c>
      <c r="L5734" s="298">
        <f t="shared" si="719"/>
        <v>-5.2274893256321433E-4</v>
      </c>
    </row>
    <row r="5735" spans="1:12" ht="30" customHeight="1" x14ac:dyDescent="0.2">
      <c r="A5735" s="296">
        <v>44448</v>
      </c>
      <c r="B5735" s="297">
        <v>9375.99</v>
      </c>
      <c r="C5735" s="291">
        <f>INDEX('Task 1 Data Calculations'!$A$1:$BG$27151,MATCH($A5735,'Task 1 Data Calculations'!$A$1:$A$27151,0),MATCH('Task 2 My Portfolio Calculation'!$C$3,'Task 1 Data Calculations'!$A$1:$BG$1,0))</f>
        <v>2450.59</v>
      </c>
      <c r="D5735" s="297">
        <v>2378.6799999999998</v>
      </c>
      <c r="E5735" s="298">
        <f t="shared" si="712"/>
        <v>-4.5311061126764888E-3</v>
      </c>
      <c r="F5735" s="298">
        <f t="shared" si="714"/>
        <v>7.1845241914572644E-4</v>
      </c>
      <c r="G5735" s="298">
        <f t="shared" si="715"/>
        <v>2.7785045954952618E-3</v>
      </c>
      <c r="H5735" s="299">
        <f t="shared" si="716"/>
        <v>180.96718903093125</v>
      </c>
      <c r="I5735" s="304">
        <f t="shared" si="717"/>
        <v>90.929767188823888</v>
      </c>
      <c r="J5735" s="299">
        <f t="shared" si="718"/>
        <v>38.024334637058736</v>
      </c>
      <c r="K5735" s="303">
        <f t="shared" si="713"/>
        <v>309.92129085681387</v>
      </c>
      <c r="L5735" s="298">
        <f t="shared" si="719"/>
        <v>-2.1027943230598235E-3</v>
      </c>
    </row>
    <row r="5736" spans="1:12" ht="30" customHeight="1" x14ac:dyDescent="0.2">
      <c r="A5736" s="296">
        <v>44449</v>
      </c>
      <c r="B5736" s="297">
        <v>9304.0300000000007</v>
      </c>
      <c r="C5736" s="291">
        <f>INDEX('Task 1 Data Calculations'!$A$1:$BG$27151,MATCH($A5736,'Task 1 Data Calculations'!$A$1:$A$27151,0),MATCH('Task 2 My Portfolio Calculation'!$C$3,'Task 1 Data Calculations'!$A$1:$BG$1,0))</f>
        <v>2451.56</v>
      </c>
      <c r="D5736" s="297">
        <v>2374.34</v>
      </c>
      <c r="E5736" s="298">
        <f t="shared" si="712"/>
        <v>-7.7045266504175884E-3</v>
      </c>
      <c r="F5736" s="298">
        <f t="shared" si="714"/>
        <v>3.9574472941841408E-4</v>
      </c>
      <c r="G5736" s="298">
        <f t="shared" si="715"/>
        <v>-1.8262078451892645E-3</v>
      </c>
      <c r="H5736" s="299">
        <f t="shared" si="716"/>
        <v>179.57292250019128</v>
      </c>
      <c r="I5736" s="304">
        <f t="shared" si="717"/>
        <v>90.96575216493612</v>
      </c>
      <c r="J5736" s="299">
        <f t="shared" si="718"/>
        <v>37.954894298836436</v>
      </c>
      <c r="K5736" s="303">
        <f t="shared" si="713"/>
        <v>308.49356896396387</v>
      </c>
      <c r="L5736" s="298">
        <f t="shared" si="719"/>
        <v>-4.6067241424520939E-3</v>
      </c>
    </row>
    <row r="5737" spans="1:12" ht="30" customHeight="1" x14ac:dyDescent="0.2">
      <c r="A5737" s="296">
        <v>44450</v>
      </c>
      <c r="B5737" s="297">
        <v>9304.0300000000007</v>
      </c>
      <c r="C5737" s="291">
        <f>INDEX('Task 1 Data Calculations'!$A$1:$BG$27151,MATCH($A5737,'Task 1 Data Calculations'!$A$1:$A$27151,0),MATCH('Task 2 My Portfolio Calculation'!$C$3,'Task 1 Data Calculations'!$A$1:$BG$1,0))</f>
        <v>2451.56</v>
      </c>
      <c r="D5737" s="297">
        <v>2374.34</v>
      </c>
      <c r="E5737" s="298">
        <f t="shared" si="712"/>
        <v>0</v>
      </c>
      <c r="F5737" s="298">
        <f t="shared" si="714"/>
        <v>0</v>
      </c>
      <c r="G5737" s="298">
        <f t="shared" si="715"/>
        <v>0</v>
      </c>
      <c r="H5737" s="299">
        <f t="shared" si="716"/>
        <v>179.57292250019128</v>
      </c>
      <c r="I5737" s="304">
        <f t="shared" si="717"/>
        <v>90.96575216493612</v>
      </c>
      <c r="J5737" s="299">
        <f t="shared" si="718"/>
        <v>37.954894298836436</v>
      </c>
      <c r="K5737" s="303">
        <f t="shared" si="713"/>
        <v>308.49356896396387</v>
      </c>
      <c r="L5737" s="298">
        <f t="shared" si="719"/>
        <v>0</v>
      </c>
    </row>
    <row r="5738" spans="1:12" ht="30" customHeight="1" x14ac:dyDescent="0.2">
      <c r="A5738" s="296">
        <v>44451</v>
      </c>
      <c r="B5738" s="297">
        <v>9304.0300000000007</v>
      </c>
      <c r="C5738" s="291">
        <f>INDEX('Task 1 Data Calculations'!$A$1:$BG$27151,MATCH($A5738,'Task 1 Data Calculations'!$A$1:$A$27151,0),MATCH('Task 2 My Portfolio Calculation'!$C$3,'Task 1 Data Calculations'!$A$1:$BG$1,0))</f>
        <v>2451.56</v>
      </c>
      <c r="D5738" s="297">
        <v>2374.34</v>
      </c>
      <c r="E5738" s="298">
        <f t="shared" si="712"/>
        <v>0</v>
      </c>
      <c r="F5738" s="298">
        <f t="shared" si="714"/>
        <v>0</v>
      </c>
      <c r="G5738" s="298">
        <f t="shared" si="715"/>
        <v>0</v>
      </c>
      <c r="H5738" s="299">
        <f t="shared" si="716"/>
        <v>179.57292250019128</v>
      </c>
      <c r="I5738" s="304">
        <f t="shared" si="717"/>
        <v>90.96575216493612</v>
      </c>
      <c r="J5738" s="299">
        <f t="shared" si="718"/>
        <v>37.954894298836436</v>
      </c>
      <c r="K5738" s="303">
        <f t="shared" si="713"/>
        <v>308.49356896396387</v>
      </c>
      <c r="L5738" s="298">
        <f t="shared" si="719"/>
        <v>0</v>
      </c>
    </row>
    <row r="5739" spans="1:12" ht="30" customHeight="1" x14ac:dyDescent="0.2">
      <c r="A5739" s="296">
        <v>44452</v>
      </c>
      <c r="B5739" s="297">
        <v>9325.2900000000009</v>
      </c>
      <c r="C5739" s="291">
        <f>INDEX('Task 1 Data Calculations'!$A$1:$BG$27151,MATCH($A5739,'Task 1 Data Calculations'!$A$1:$A$27151,0),MATCH('Task 2 My Portfolio Calculation'!$C$3,'Task 1 Data Calculations'!$A$1:$BG$1,0))</f>
        <v>2453.8000000000002</v>
      </c>
      <c r="D5739" s="297">
        <v>2377.75</v>
      </c>
      <c r="E5739" s="298">
        <f t="shared" si="712"/>
        <v>2.2824246112504057E-3</v>
      </c>
      <c r="F5739" s="298">
        <f t="shared" si="714"/>
        <v>9.1328675395784507E-4</v>
      </c>
      <c r="G5739" s="298">
        <f t="shared" si="715"/>
        <v>1.4351582504926492E-3</v>
      </c>
      <c r="H5739" s="299">
        <f t="shared" si="716"/>
        <v>179.98278415801991</v>
      </c>
      <c r="I5739" s="304">
        <f t="shared" si="717"/>
        <v>91.048829981452172</v>
      </c>
      <c r="J5739" s="299">
        <f t="shared" si="718"/>
        <v>38.009365578535984</v>
      </c>
      <c r="K5739" s="303">
        <f t="shared" si="713"/>
        <v>309.04097971800809</v>
      </c>
      <c r="L5739" s="298">
        <f t="shared" si="719"/>
        <v>1.7744640702969296E-3</v>
      </c>
    </row>
    <row r="5740" spans="1:12" ht="30" customHeight="1" x14ac:dyDescent="0.2">
      <c r="A5740" s="296">
        <v>44453</v>
      </c>
      <c r="B5740" s="297">
        <v>9273.99</v>
      </c>
      <c r="C5740" s="291">
        <f>INDEX('Task 1 Data Calculations'!$A$1:$BG$27151,MATCH($A5740,'Task 1 Data Calculations'!$A$1:$A$27151,0),MATCH('Task 2 My Portfolio Calculation'!$C$3,'Task 1 Data Calculations'!$A$1:$BG$1,0))</f>
        <v>2455.0100000000002</v>
      </c>
      <c r="D5740" s="297">
        <v>2383.81</v>
      </c>
      <c r="E5740" s="298">
        <f t="shared" si="712"/>
        <v>-5.5163565567050224E-3</v>
      </c>
      <c r="F5740" s="298">
        <f t="shared" si="714"/>
        <v>4.9299118299818358E-4</v>
      </c>
      <c r="G5740" s="298">
        <f t="shared" si="715"/>
        <v>2.5453856601149131E-3</v>
      </c>
      <c r="H5740" s="299">
        <f t="shared" si="716"/>
        <v>178.98993494653578</v>
      </c>
      <c r="I5740" s="304">
        <f t="shared" si="717"/>
        <v>91.093716251855341</v>
      </c>
      <c r="J5740" s="299">
        <f t="shared" si="718"/>
        <v>38.106114072629659</v>
      </c>
      <c r="K5740" s="303">
        <f t="shared" si="713"/>
        <v>308.1897652710208</v>
      </c>
      <c r="L5740" s="298">
        <f t="shared" si="719"/>
        <v>-2.7543740243251764E-3</v>
      </c>
    </row>
    <row r="5741" spans="1:12" ht="30" customHeight="1" x14ac:dyDescent="0.2">
      <c r="A5741" s="296">
        <v>44454</v>
      </c>
      <c r="B5741" s="297">
        <v>9352.83</v>
      </c>
      <c r="C5741" s="291">
        <f>INDEX('Task 1 Data Calculations'!$A$1:$BG$27151,MATCH($A5741,'Task 1 Data Calculations'!$A$1:$A$27151,0),MATCH('Task 2 My Portfolio Calculation'!$C$3,'Task 1 Data Calculations'!$A$1:$BG$1,0))</f>
        <v>2455.65</v>
      </c>
      <c r="D5741" s="297">
        <v>2381.38</v>
      </c>
      <c r="E5741" s="298">
        <f t="shared" si="712"/>
        <v>8.4652636155993499E-3</v>
      </c>
      <c r="F5741" s="298">
        <f t="shared" si="714"/>
        <v>2.606574283796864E-4</v>
      </c>
      <c r="G5741" s="298">
        <f t="shared" si="715"/>
        <v>-1.0198964618989589E-3</v>
      </c>
      <c r="H5741" s="299">
        <f t="shared" si="716"/>
        <v>180.50513193039717</v>
      </c>
      <c r="I5741" s="304">
        <f t="shared" si="717"/>
        <v>91.117460505675098</v>
      </c>
      <c r="J5741" s="299">
        <f t="shared" si="718"/>
        <v>38.067249781710267</v>
      </c>
      <c r="K5741" s="303">
        <f t="shared" si="713"/>
        <v>309.68984221778254</v>
      </c>
      <c r="L5741" s="298">
        <f t="shared" si="719"/>
        <v>4.8673808017037036E-3</v>
      </c>
    </row>
    <row r="5742" spans="1:12" ht="30" customHeight="1" x14ac:dyDescent="0.2">
      <c r="A5742" s="296">
        <v>44455</v>
      </c>
      <c r="B5742" s="297">
        <v>9338.61</v>
      </c>
      <c r="C5742" s="291">
        <f>INDEX('Task 1 Data Calculations'!$A$1:$BG$27151,MATCH($A5742,'Task 1 Data Calculations'!$A$1:$A$27151,0),MATCH('Task 2 My Portfolio Calculation'!$C$3,'Task 1 Data Calculations'!$A$1:$BG$1,0))</f>
        <v>2455.4899999999998</v>
      </c>
      <c r="D5742" s="297">
        <v>2377.11</v>
      </c>
      <c r="E5742" s="298">
        <f t="shared" si="712"/>
        <v>-1.5215524051029744E-3</v>
      </c>
      <c r="F5742" s="298">
        <f t="shared" si="714"/>
        <v>-6.5157987781654973E-5</v>
      </c>
      <c r="G5742" s="298">
        <f t="shared" si="715"/>
        <v>-1.7946874517355959E-3</v>
      </c>
      <c r="H5742" s="299">
        <f t="shared" si="716"/>
        <v>180.23048391277504</v>
      </c>
      <c r="I5742" s="304">
        <f t="shared" si="717"/>
        <v>91.111523475296778</v>
      </c>
      <c r="J5742" s="299">
        <f t="shared" si="718"/>
        <v>37.998930966204945</v>
      </c>
      <c r="K5742" s="303">
        <f t="shared" si="713"/>
        <v>309.34093835427677</v>
      </c>
      <c r="L5742" s="298">
        <f t="shared" si="719"/>
        <v>-1.1266235308435117E-3</v>
      </c>
    </row>
    <row r="5743" spans="1:12" ht="30" customHeight="1" x14ac:dyDescent="0.2">
      <c r="A5743" s="296">
        <v>44456</v>
      </c>
      <c r="B5743" s="297">
        <v>9253.57</v>
      </c>
      <c r="C5743" s="291">
        <f>INDEX('Task 1 Data Calculations'!$A$1:$BG$27151,MATCH($A5743,'Task 1 Data Calculations'!$A$1:$A$27151,0),MATCH('Task 2 My Portfolio Calculation'!$C$3,'Task 1 Data Calculations'!$A$1:$BG$1,0))</f>
        <v>2455.11</v>
      </c>
      <c r="D5743" s="297">
        <v>2373.67</v>
      </c>
      <c r="E5743" s="298">
        <f t="shared" si="712"/>
        <v>-9.1479958835108659E-3</v>
      </c>
      <c r="F5743" s="298">
        <f t="shared" si="714"/>
        <v>-1.5476723852815693E-4</v>
      </c>
      <c r="G5743" s="298">
        <f t="shared" si="715"/>
        <v>-1.4481834987970855E-3</v>
      </c>
      <c r="H5743" s="299">
        <f t="shared" si="716"/>
        <v>178.58173618785781</v>
      </c>
      <c r="I5743" s="304">
        <f t="shared" si="717"/>
        <v>91.097422396410408</v>
      </c>
      <c r="J5743" s="299">
        <f t="shared" si="718"/>
        <v>37.943901541407762</v>
      </c>
      <c r="K5743" s="303">
        <f t="shared" si="713"/>
        <v>307.62306012567598</v>
      </c>
      <c r="L5743" s="298">
        <f t="shared" si="719"/>
        <v>-5.5533491226220219E-3</v>
      </c>
    </row>
    <row r="5744" spans="1:12" ht="30" customHeight="1" x14ac:dyDescent="0.2">
      <c r="A5744" s="296">
        <v>44457</v>
      </c>
      <c r="B5744" s="297">
        <v>9253.57</v>
      </c>
      <c r="C5744" s="291">
        <f>INDEX('Task 1 Data Calculations'!$A$1:$BG$27151,MATCH($A5744,'Task 1 Data Calculations'!$A$1:$A$27151,0),MATCH('Task 2 My Portfolio Calculation'!$C$3,'Task 1 Data Calculations'!$A$1:$BG$1,0))</f>
        <v>2455.11</v>
      </c>
      <c r="D5744" s="297">
        <v>2373.67</v>
      </c>
      <c r="E5744" s="298">
        <f t="shared" si="712"/>
        <v>0</v>
      </c>
      <c r="F5744" s="298">
        <f t="shared" si="714"/>
        <v>0</v>
      </c>
      <c r="G5744" s="298">
        <f t="shared" si="715"/>
        <v>0</v>
      </c>
      <c r="H5744" s="299">
        <f t="shared" si="716"/>
        <v>178.58173618785781</v>
      </c>
      <c r="I5744" s="304">
        <f t="shared" si="717"/>
        <v>91.097422396410408</v>
      </c>
      <c r="J5744" s="299">
        <f t="shared" si="718"/>
        <v>37.943901541407762</v>
      </c>
      <c r="K5744" s="303">
        <f t="shared" si="713"/>
        <v>307.62306012567598</v>
      </c>
      <c r="L5744" s="298">
        <f t="shared" si="719"/>
        <v>0</v>
      </c>
    </row>
    <row r="5745" spans="1:12" ht="30" customHeight="1" x14ac:dyDescent="0.2">
      <c r="A5745" s="296">
        <v>44458</v>
      </c>
      <c r="B5745" s="297">
        <v>9253.57</v>
      </c>
      <c r="C5745" s="291">
        <f>INDEX('Task 1 Data Calculations'!$A$1:$BG$27151,MATCH($A5745,'Task 1 Data Calculations'!$A$1:$A$27151,0),MATCH('Task 2 My Portfolio Calculation'!$C$3,'Task 1 Data Calculations'!$A$1:$BG$1,0))</f>
        <v>2455.11</v>
      </c>
      <c r="D5745" s="297">
        <v>2373.67</v>
      </c>
      <c r="E5745" s="298">
        <f t="shared" si="712"/>
        <v>0</v>
      </c>
      <c r="F5745" s="298">
        <f t="shared" si="714"/>
        <v>0</v>
      </c>
      <c r="G5745" s="298">
        <f t="shared" si="715"/>
        <v>0</v>
      </c>
      <c r="H5745" s="299">
        <f t="shared" si="716"/>
        <v>178.58173618785781</v>
      </c>
      <c r="I5745" s="304">
        <f t="shared" si="717"/>
        <v>91.097422396410408</v>
      </c>
      <c r="J5745" s="299">
        <f t="shared" si="718"/>
        <v>37.943901541407762</v>
      </c>
      <c r="K5745" s="303">
        <f t="shared" si="713"/>
        <v>307.62306012567598</v>
      </c>
      <c r="L5745" s="298">
        <f t="shared" si="719"/>
        <v>0</v>
      </c>
    </row>
    <row r="5746" spans="1:12" ht="30" customHeight="1" x14ac:dyDescent="0.2">
      <c r="A5746" s="296">
        <v>44459</v>
      </c>
      <c r="B5746" s="297">
        <v>9096.52</v>
      </c>
      <c r="C5746" s="291">
        <f>INDEX('Task 1 Data Calculations'!$A$1:$BG$27151,MATCH($A5746,'Task 1 Data Calculations'!$A$1:$A$27151,0),MATCH('Task 2 My Portfolio Calculation'!$C$3,'Task 1 Data Calculations'!$A$1:$BG$1,0))</f>
        <v>2447.61</v>
      </c>
      <c r="D5746" s="297">
        <v>2380.29</v>
      </c>
      <c r="E5746" s="298">
        <f t="shared" si="712"/>
        <v>-1.7117500212164585E-2</v>
      </c>
      <c r="F5746" s="298">
        <f t="shared" si="714"/>
        <v>-3.0595285272035722E-3</v>
      </c>
      <c r="G5746" s="298">
        <f t="shared" si="715"/>
        <v>2.7850483718830327E-3</v>
      </c>
      <c r="H5746" s="299">
        <f t="shared" si="716"/>
        <v>175.52486328077342</v>
      </c>
      <c r="I5746" s="304">
        <f t="shared" si="717"/>
        <v>90.818707233833877</v>
      </c>
      <c r="J5746" s="299">
        <f t="shared" si="718"/>
        <v>38.049577142618546</v>
      </c>
      <c r="K5746" s="303">
        <f t="shared" si="713"/>
        <v>304.39314765722582</v>
      </c>
      <c r="L5746" s="298">
        <f t="shared" si="719"/>
        <v>-1.0499578500813974E-2</v>
      </c>
    </row>
    <row r="5747" spans="1:12" ht="30" customHeight="1" x14ac:dyDescent="0.2">
      <c r="A5747" s="296">
        <v>44460</v>
      </c>
      <c r="B5747" s="297">
        <v>9089.5499999999993</v>
      </c>
      <c r="C5747" s="291">
        <f>INDEX('Task 1 Data Calculations'!$A$1:$BG$27151,MATCH($A5747,'Task 1 Data Calculations'!$A$1:$A$27151,0),MATCH('Task 2 My Portfolio Calculation'!$C$3,'Task 1 Data Calculations'!$A$1:$BG$1,0))</f>
        <v>2450.3200000000002</v>
      </c>
      <c r="D5747" s="297">
        <v>2379.79</v>
      </c>
      <c r="E5747" s="298">
        <f t="shared" si="712"/>
        <v>-7.6652078665396151E-4</v>
      </c>
      <c r="F5747" s="298">
        <f t="shared" si="714"/>
        <v>1.1065900396871799E-3</v>
      </c>
      <c r="G5747" s="298">
        <f t="shared" si="715"/>
        <v>-2.1008050362130508E-4</v>
      </c>
      <c r="H5747" s="299">
        <f t="shared" si="716"/>
        <v>175.3903198244941</v>
      </c>
      <c r="I5747" s="304">
        <f t="shared" si="717"/>
        <v>90.919206310676103</v>
      </c>
      <c r="J5747" s="299">
        <f t="shared" si="718"/>
        <v>38.041583668289846</v>
      </c>
      <c r="K5747" s="303">
        <f t="shared" si="713"/>
        <v>304.35110980346002</v>
      </c>
      <c r="L5747" s="298">
        <f t="shared" si="719"/>
        <v>-1.3810381110531333E-4</v>
      </c>
    </row>
    <row r="5748" spans="1:12" ht="30" customHeight="1" x14ac:dyDescent="0.2">
      <c r="A5748" s="296">
        <v>44461</v>
      </c>
      <c r="B5748" s="297">
        <v>9176.08</v>
      </c>
      <c r="C5748" s="291">
        <f>INDEX('Task 1 Data Calculations'!$A$1:$BG$27151,MATCH($A5748,'Task 1 Data Calculations'!$A$1:$A$27151,0),MATCH('Task 2 My Portfolio Calculation'!$C$3,'Task 1 Data Calculations'!$A$1:$BG$1,0))</f>
        <v>2453.34</v>
      </c>
      <c r="D5748" s="297">
        <v>2381.71</v>
      </c>
      <c r="E5748" s="298">
        <f t="shared" si="712"/>
        <v>9.4746961713977965E-3</v>
      </c>
      <c r="F5748" s="298">
        <f t="shared" si="714"/>
        <v>1.2317331877904341E-3</v>
      </c>
      <c r="G5748" s="298">
        <f t="shared" si="715"/>
        <v>8.0646859353675411E-4</v>
      </c>
      <c r="H5748" s="299">
        <f t="shared" si="716"/>
        <v>177.05208981623548</v>
      </c>
      <c r="I5748" s="304">
        <f t="shared" si="717"/>
        <v>91.031194514496534</v>
      </c>
      <c r="J5748" s="299">
        <f t="shared" si="718"/>
        <v>38.072263010766719</v>
      </c>
      <c r="K5748" s="303">
        <f t="shared" si="713"/>
        <v>306.15554734149873</v>
      </c>
      <c r="L5748" s="298">
        <f t="shared" si="719"/>
        <v>5.9288022284655342E-3</v>
      </c>
    </row>
    <row r="5749" spans="1:12" ht="30" customHeight="1" x14ac:dyDescent="0.2">
      <c r="A5749" s="296">
        <v>44462</v>
      </c>
      <c r="B5749" s="297">
        <v>9287.7999999999993</v>
      </c>
      <c r="C5749" s="291">
        <f>INDEX('Task 1 Data Calculations'!$A$1:$BG$27151,MATCH($A5749,'Task 1 Data Calculations'!$A$1:$A$27151,0),MATCH('Task 2 My Portfolio Calculation'!$C$3,'Task 1 Data Calculations'!$A$1:$BG$1,0))</f>
        <v>2453.75</v>
      </c>
      <c r="D5749" s="297">
        <v>2368.44</v>
      </c>
      <c r="E5749" s="298">
        <f t="shared" si="712"/>
        <v>1.2101612817800681E-2</v>
      </c>
      <c r="F5749" s="298">
        <f t="shared" si="714"/>
        <v>1.6710514824621358E-4</v>
      </c>
      <c r="G5749" s="298">
        <f t="shared" si="715"/>
        <v>-5.5872065179603551E-3</v>
      </c>
      <c r="H5749" s="299">
        <f t="shared" si="716"/>
        <v>179.19470565577402</v>
      </c>
      <c r="I5749" s="304">
        <f t="shared" si="717"/>
        <v>91.046406295750899</v>
      </c>
      <c r="J5749" s="299">
        <f t="shared" si="718"/>
        <v>37.859545414719463</v>
      </c>
      <c r="K5749" s="303">
        <f t="shared" si="713"/>
        <v>308.10065736624438</v>
      </c>
      <c r="L5749" s="298">
        <f t="shared" si="719"/>
        <v>6.3533391494487211E-3</v>
      </c>
    </row>
    <row r="5750" spans="1:12" ht="30" customHeight="1" x14ac:dyDescent="0.2">
      <c r="A5750" s="296">
        <v>44463</v>
      </c>
      <c r="B5750" s="297">
        <v>9301.49</v>
      </c>
      <c r="C5750" s="291">
        <f>INDEX('Task 1 Data Calculations'!$A$1:$BG$27151,MATCH($A5750,'Task 1 Data Calculations'!$A$1:$A$27151,0),MATCH('Task 2 My Portfolio Calculation'!$C$3,'Task 1 Data Calculations'!$A$1:$BG$1,0))</f>
        <v>2451.83</v>
      </c>
      <c r="D5750" s="297">
        <v>2364.23</v>
      </c>
      <c r="E5750" s="298">
        <f t="shared" si="712"/>
        <v>1.4728913772322084E-3</v>
      </c>
      <c r="F5750" s="298">
        <f t="shared" si="714"/>
        <v>-7.8278209632283067E-4</v>
      </c>
      <c r="G5750" s="298">
        <f t="shared" si="715"/>
        <v>-1.7791230364615752E-3</v>
      </c>
      <c r="H5750" s="299">
        <f t="shared" si="716"/>
        <v>179.45863999258006</v>
      </c>
      <c r="I5750" s="304">
        <f t="shared" si="717"/>
        <v>90.975136798968052</v>
      </c>
      <c r="J5750" s="299">
        <f t="shared" si="718"/>
        <v>37.792188625322176</v>
      </c>
      <c r="K5750" s="303">
        <f t="shared" si="713"/>
        <v>308.22596541687028</v>
      </c>
      <c r="L5750" s="298">
        <f t="shared" si="719"/>
        <v>4.0671140301056912E-4</v>
      </c>
    </row>
    <row r="5751" spans="1:12" ht="30" customHeight="1" x14ac:dyDescent="0.2">
      <c r="A5751" s="296">
        <v>44464</v>
      </c>
      <c r="B5751" s="297">
        <v>9301.49</v>
      </c>
      <c r="C5751" s="291">
        <f>INDEX('Task 1 Data Calculations'!$A$1:$BG$27151,MATCH($A5751,'Task 1 Data Calculations'!$A$1:$A$27151,0),MATCH('Task 2 My Portfolio Calculation'!$C$3,'Task 1 Data Calculations'!$A$1:$BG$1,0))</f>
        <v>2451.83</v>
      </c>
      <c r="D5751" s="297">
        <v>2364.23</v>
      </c>
      <c r="E5751" s="298">
        <f t="shared" si="712"/>
        <v>0</v>
      </c>
      <c r="F5751" s="298">
        <f t="shared" si="714"/>
        <v>0</v>
      </c>
      <c r="G5751" s="298">
        <f t="shared" si="715"/>
        <v>0</v>
      </c>
      <c r="H5751" s="299">
        <f t="shared" si="716"/>
        <v>179.45863999258006</v>
      </c>
      <c r="I5751" s="304">
        <f t="shared" si="717"/>
        <v>90.975136798968052</v>
      </c>
      <c r="J5751" s="299">
        <f t="shared" si="718"/>
        <v>37.792188625322176</v>
      </c>
      <c r="K5751" s="303">
        <f t="shared" si="713"/>
        <v>308.22596541687028</v>
      </c>
      <c r="L5751" s="298">
        <f t="shared" si="719"/>
        <v>0</v>
      </c>
    </row>
    <row r="5752" spans="1:12" ht="30" customHeight="1" x14ac:dyDescent="0.2">
      <c r="A5752" s="296">
        <v>44465</v>
      </c>
      <c r="B5752" s="297">
        <v>9301.49</v>
      </c>
      <c r="C5752" s="291">
        <f>INDEX('Task 1 Data Calculations'!$A$1:$BG$27151,MATCH($A5752,'Task 1 Data Calculations'!$A$1:$A$27151,0),MATCH('Task 2 My Portfolio Calculation'!$C$3,'Task 1 Data Calculations'!$A$1:$BG$1,0))</f>
        <v>2451.83</v>
      </c>
      <c r="D5752" s="297">
        <v>2364.23</v>
      </c>
      <c r="E5752" s="298">
        <f t="shared" si="712"/>
        <v>0</v>
      </c>
      <c r="F5752" s="298">
        <f t="shared" si="714"/>
        <v>0</v>
      </c>
      <c r="G5752" s="298">
        <f t="shared" si="715"/>
        <v>0</v>
      </c>
      <c r="H5752" s="299">
        <f t="shared" si="716"/>
        <v>179.45863999258006</v>
      </c>
      <c r="I5752" s="304">
        <f t="shared" si="717"/>
        <v>90.975136798968052</v>
      </c>
      <c r="J5752" s="299">
        <f t="shared" si="718"/>
        <v>37.792188625322176</v>
      </c>
      <c r="K5752" s="303">
        <f t="shared" si="713"/>
        <v>308.22596541687028</v>
      </c>
      <c r="L5752" s="298">
        <f t="shared" si="719"/>
        <v>0</v>
      </c>
    </row>
    <row r="5753" spans="1:12" ht="30" customHeight="1" x14ac:dyDescent="0.2">
      <c r="A5753" s="296">
        <v>44466</v>
      </c>
      <c r="B5753" s="297">
        <v>9275.8700000000008</v>
      </c>
      <c r="C5753" s="291">
        <f>INDEX('Task 1 Data Calculations'!$A$1:$BG$27151,MATCH($A5753,'Task 1 Data Calculations'!$A$1:$A$27151,0),MATCH('Task 2 My Portfolio Calculation'!$C$3,'Task 1 Data Calculations'!$A$1:$BG$1,0))</f>
        <v>2450.5700000000002</v>
      </c>
      <c r="D5753" s="297">
        <v>2361.23</v>
      </c>
      <c r="E5753" s="298">
        <f t="shared" si="712"/>
        <v>-2.7581977463256593E-3</v>
      </c>
      <c r="F5753" s="298">
        <f t="shared" si="714"/>
        <v>-5.1403395387732056E-4</v>
      </c>
      <c r="G5753" s="298">
        <f t="shared" si="715"/>
        <v>-1.2697178277017317E-3</v>
      </c>
      <c r="H5753" s="299">
        <f t="shared" si="716"/>
        <v>178.96365757619387</v>
      </c>
      <c r="I5753" s="304">
        <f t="shared" si="717"/>
        <v>90.928372489694752</v>
      </c>
      <c r="J5753" s="299">
        <f t="shared" si="718"/>
        <v>37.744203209676741</v>
      </c>
      <c r="K5753" s="303">
        <f t="shared" si="713"/>
        <v>307.63623327556536</v>
      </c>
      <c r="L5753" s="298">
        <f t="shared" si="719"/>
        <v>-1.9133110362954619E-3</v>
      </c>
    </row>
    <row r="5754" spans="1:12" ht="30" customHeight="1" x14ac:dyDescent="0.2">
      <c r="A5754" s="296">
        <v>44467</v>
      </c>
      <c r="B5754" s="297">
        <v>9087.4699999999993</v>
      </c>
      <c r="C5754" s="291">
        <f>INDEX('Task 1 Data Calculations'!$A$1:$BG$27151,MATCH($A5754,'Task 1 Data Calculations'!$A$1:$A$27151,0),MATCH('Task 2 My Portfolio Calculation'!$C$3,'Task 1 Data Calculations'!$A$1:$BG$1,0))</f>
        <v>2443.88</v>
      </c>
      <c r="D5754" s="297">
        <v>2352.48</v>
      </c>
      <c r="E5754" s="298">
        <f t="shared" si="712"/>
        <v>-2.051986301736269E-2</v>
      </c>
      <c r="F5754" s="298">
        <f t="shared" si="714"/>
        <v>-2.7337102907550059E-3</v>
      </c>
      <c r="G5754" s="298">
        <f t="shared" si="715"/>
        <v>-3.71257886050617E-3</v>
      </c>
      <c r="H5754" s="299">
        <f t="shared" si="716"/>
        <v>175.29134783764417</v>
      </c>
      <c r="I5754" s="304">
        <f t="shared" si="717"/>
        <v>90.679800662098074</v>
      </c>
      <c r="J5754" s="299">
        <f t="shared" si="718"/>
        <v>37.604074878733847</v>
      </c>
      <c r="K5754" s="303">
        <f t="shared" si="713"/>
        <v>303.5752233784761</v>
      </c>
      <c r="L5754" s="298">
        <f t="shared" si="719"/>
        <v>-1.3200687883379495E-2</v>
      </c>
    </row>
    <row r="5755" spans="1:12" ht="30" customHeight="1" x14ac:dyDescent="0.2">
      <c r="A5755" s="296">
        <v>44468</v>
      </c>
      <c r="B5755" s="297">
        <v>9102.6200000000008</v>
      </c>
      <c r="C5755" s="291">
        <f>INDEX('Task 1 Data Calculations'!$A$1:$BG$27151,MATCH($A5755,'Task 1 Data Calculations'!$A$1:$A$27151,0),MATCH('Task 2 My Portfolio Calculation'!$C$3,'Task 1 Data Calculations'!$A$1:$BG$1,0))</f>
        <v>2445.41</v>
      </c>
      <c r="D5755" s="297">
        <v>2354.38</v>
      </c>
      <c r="E5755" s="298">
        <f t="shared" si="712"/>
        <v>1.6657425557606055E-3</v>
      </c>
      <c r="F5755" s="298">
        <f t="shared" si="714"/>
        <v>6.258577625550347E-4</v>
      </c>
      <c r="G5755" s="298">
        <f t="shared" si="715"/>
        <v>8.0733232057015626E-4</v>
      </c>
      <c r="H5755" s="299">
        <f t="shared" si="716"/>
        <v>175.58333809539397</v>
      </c>
      <c r="I5755" s="304">
        <f t="shared" si="717"/>
        <v>90.736553319249396</v>
      </c>
      <c r="J5755" s="299">
        <f t="shared" si="718"/>
        <v>37.634433863768592</v>
      </c>
      <c r="K5755" s="303">
        <f t="shared" si="713"/>
        <v>303.954325278412</v>
      </c>
      <c r="L5755" s="298">
        <f t="shared" si="719"/>
        <v>1.2487906480538648E-3</v>
      </c>
    </row>
    <row r="5756" spans="1:12" ht="30" customHeight="1" x14ac:dyDescent="0.2">
      <c r="A5756" s="296">
        <v>44469</v>
      </c>
      <c r="B5756" s="297">
        <v>8994.83</v>
      </c>
      <c r="C5756" s="291">
        <f>INDEX('Task 1 Data Calculations'!$A$1:$BG$27151,MATCH($A5756,'Task 1 Data Calculations'!$A$1:$A$27151,0),MATCH('Task 2 My Portfolio Calculation'!$C$3,'Task 1 Data Calculations'!$A$1:$BG$1,0))</f>
        <v>2444.06</v>
      </c>
      <c r="D5756" s="297">
        <v>2354.86</v>
      </c>
      <c r="E5756" s="298">
        <f t="shared" si="712"/>
        <v>-1.1912316336633434E-2</v>
      </c>
      <c r="F5756" s="298">
        <f t="shared" si="714"/>
        <v>-5.5220710396213207E-4</v>
      </c>
      <c r="G5756" s="298">
        <f t="shared" si="715"/>
        <v>2.0385455048471286E-4</v>
      </c>
      <c r="H5756" s="299">
        <f t="shared" si="716"/>
        <v>173.49173382855957</v>
      </c>
      <c r="I5756" s="304">
        <f t="shared" si="717"/>
        <v>90.686447949917465</v>
      </c>
      <c r="J5756" s="299">
        <f t="shared" si="718"/>
        <v>37.642105814366637</v>
      </c>
      <c r="K5756" s="303">
        <f t="shared" si="713"/>
        <v>301.82028759284367</v>
      </c>
      <c r="L5756" s="298">
        <f t="shared" si="719"/>
        <v>-7.0209156708450297E-3</v>
      </c>
    </row>
    <row r="5757" spans="1:12" ht="30" customHeight="1" x14ac:dyDescent="0.2">
      <c r="A5757" s="296">
        <v>44470</v>
      </c>
      <c r="B5757" s="297">
        <v>9098.25</v>
      </c>
      <c r="C5757" s="291">
        <f>INDEX('Task 1 Data Calculations'!$A$1:$BG$27151,MATCH($A5757,'Task 1 Data Calculations'!$A$1:$A$27151,0),MATCH('Task 2 My Portfolio Calculation'!$C$3,'Task 1 Data Calculations'!$A$1:$BG$1,0))</f>
        <v>2444.11</v>
      </c>
      <c r="D5757" s="297">
        <v>2361.4</v>
      </c>
      <c r="E5757" s="298">
        <f t="shared" si="712"/>
        <v>1.143211950164986E-2</v>
      </c>
      <c r="F5757" s="298">
        <f t="shared" si="714"/>
        <v>2.0457553645648205E-5</v>
      </c>
      <c r="G5757" s="298">
        <f t="shared" si="715"/>
        <v>2.773385772607368E-3</v>
      </c>
      <c r="H5757" s="299">
        <f t="shared" si="716"/>
        <v>175.47511206223609</v>
      </c>
      <c r="I5757" s="304">
        <f t="shared" si="717"/>
        <v>90.688303172791322</v>
      </c>
      <c r="J5757" s="299">
        <f t="shared" si="718"/>
        <v>37.746501895083178</v>
      </c>
      <c r="K5757" s="303">
        <f t="shared" si="713"/>
        <v>303.90991713011056</v>
      </c>
      <c r="L5757" s="298">
        <f t="shared" si="719"/>
        <v>6.9234230539393128E-3</v>
      </c>
    </row>
    <row r="5758" spans="1:12" ht="30" customHeight="1" x14ac:dyDescent="0.2">
      <c r="A5758" s="296">
        <v>44471</v>
      </c>
      <c r="B5758" s="297">
        <v>9098.25</v>
      </c>
      <c r="C5758" s="291">
        <f>INDEX('Task 1 Data Calculations'!$A$1:$BG$27151,MATCH($A5758,'Task 1 Data Calculations'!$A$1:$A$27151,0),MATCH('Task 2 My Portfolio Calculation'!$C$3,'Task 1 Data Calculations'!$A$1:$BG$1,0))</f>
        <v>2444.11</v>
      </c>
      <c r="D5758" s="297">
        <v>2361.4</v>
      </c>
      <c r="E5758" s="298">
        <f t="shared" si="712"/>
        <v>0</v>
      </c>
      <c r="F5758" s="298">
        <f t="shared" si="714"/>
        <v>0</v>
      </c>
      <c r="G5758" s="298">
        <f t="shared" si="715"/>
        <v>0</v>
      </c>
      <c r="H5758" s="299">
        <f t="shared" si="716"/>
        <v>175.47511206223609</v>
      </c>
      <c r="I5758" s="304">
        <f t="shared" si="717"/>
        <v>90.688303172791322</v>
      </c>
      <c r="J5758" s="299">
        <f t="shared" si="718"/>
        <v>37.746501895083178</v>
      </c>
      <c r="K5758" s="303">
        <f t="shared" si="713"/>
        <v>303.90991713011056</v>
      </c>
      <c r="L5758" s="298">
        <f t="shared" si="719"/>
        <v>0</v>
      </c>
    </row>
    <row r="5759" spans="1:12" ht="30" customHeight="1" x14ac:dyDescent="0.2">
      <c r="A5759" s="296">
        <v>44472</v>
      </c>
      <c r="B5759" s="297">
        <v>9098.25</v>
      </c>
      <c r="C5759" s="291">
        <f>INDEX('Task 1 Data Calculations'!$A$1:$BG$27151,MATCH($A5759,'Task 1 Data Calculations'!$A$1:$A$27151,0),MATCH('Task 2 My Portfolio Calculation'!$C$3,'Task 1 Data Calculations'!$A$1:$BG$1,0))</f>
        <v>2444.11</v>
      </c>
      <c r="D5759" s="297">
        <v>2361.4</v>
      </c>
      <c r="E5759" s="298">
        <f t="shared" si="712"/>
        <v>0</v>
      </c>
      <c r="F5759" s="298">
        <f t="shared" si="714"/>
        <v>0</v>
      </c>
      <c r="G5759" s="298">
        <f t="shared" si="715"/>
        <v>0</v>
      </c>
      <c r="H5759" s="299">
        <f t="shared" si="716"/>
        <v>175.47511206223609</v>
      </c>
      <c r="I5759" s="304">
        <f t="shared" si="717"/>
        <v>90.688303172791322</v>
      </c>
      <c r="J5759" s="299">
        <f t="shared" si="718"/>
        <v>37.746501895083178</v>
      </c>
      <c r="K5759" s="303">
        <f t="shared" si="713"/>
        <v>303.90991713011056</v>
      </c>
      <c r="L5759" s="298">
        <f t="shared" si="719"/>
        <v>0</v>
      </c>
    </row>
    <row r="5760" spans="1:12" ht="30" customHeight="1" x14ac:dyDescent="0.2">
      <c r="A5760" s="296">
        <v>44473</v>
      </c>
      <c r="B5760" s="297">
        <v>8980.64</v>
      </c>
      <c r="C5760" s="291">
        <f>INDEX('Task 1 Data Calculations'!$A$1:$BG$27151,MATCH($A5760,'Task 1 Data Calculations'!$A$1:$A$27151,0),MATCH('Task 2 My Portfolio Calculation'!$C$3,'Task 1 Data Calculations'!$A$1:$BG$1,0))</f>
        <v>2442.5500000000002</v>
      </c>
      <c r="D5760" s="297">
        <v>2359.2800000000002</v>
      </c>
      <c r="E5760" s="298">
        <f t="shared" si="712"/>
        <v>-1.3010938074691922E-2</v>
      </c>
      <c r="F5760" s="298">
        <f t="shared" si="714"/>
        <v>-6.3847292547229055E-4</v>
      </c>
      <c r="G5760" s="298">
        <f t="shared" si="715"/>
        <v>-8.981757469349222E-4</v>
      </c>
      <c r="H5760" s="299">
        <f t="shared" si="716"/>
        <v>173.19201624554472</v>
      </c>
      <c r="I5760" s="304">
        <f t="shared" si="717"/>
        <v>90.630401146558469</v>
      </c>
      <c r="J5760" s="299">
        <f t="shared" si="718"/>
        <v>37.712598902549381</v>
      </c>
      <c r="K5760" s="303">
        <f t="shared" si="713"/>
        <v>301.53501629465256</v>
      </c>
      <c r="L5760" s="298">
        <f t="shared" si="719"/>
        <v>-7.8144894312259152E-3</v>
      </c>
    </row>
    <row r="5761" spans="1:12" ht="30" customHeight="1" x14ac:dyDescent="0.2">
      <c r="A5761" s="296">
        <v>44474</v>
      </c>
      <c r="B5761" s="297">
        <v>9076.19</v>
      </c>
      <c r="C5761" s="291">
        <f>INDEX('Task 1 Data Calculations'!$A$1:$BG$27151,MATCH($A5761,'Task 1 Data Calculations'!$A$1:$A$27151,0),MATCH('Task 2 My Portfolio Calculation'!$C$3,'Task 1 Data Calculations'!$A$1:$BG$1,0))</f>
        <v>2441.91</v>
      </c>
      <c r="D5761" s="297">
        <v>2353.5700000000002</v>
      </c>
      <c r="E5761" s="298">
        <f t="shared" si="712"/>
        <v>1.0583351768470766E-2</v>
      </c>
      <c r="F5761" s="298">
        <f t="shared" si="714"/>
        <v>-2.6205558185060526E-4</v>
      </c>
      <c r="G5761" s="298">
        <f t="shared" si="715"/>
        <v>-2.4231633911371538E-3</v>
      </c>
      <c r="H5761" s="299">
        <f t="shared" si="716"/>
        <v>175.02496827696203</v>
      </c>
      <c r="I5761" s="304">
        <f t="shared" si="717"/>
        <v>90.60665094405266</v>
      </c>
      <c r="J5761" s="299">
        <f t="shared" si="718"/>
        <v>37.621215113504086</v>
      </c>
      <c r="K5761" s="303">
        <f t="shared" si="713"/>
        <v>303.25283433451881</v>
      </c>
      <c r="L5761" s="298">
        <f t="shared" si="719"/>
        <v>5.6969106307296511E-3</v>
      </c>
    </row>
    <row r="5762" spans="1:12" ht="30" customHeight="1" x14ac:dyDescent="0.2">
      <c r="A5762" s="296">
        <v>44475</v>
      </c>
      <c r="B5762" s="297">
        <v>9113.4500000000007</v>
      </c>
      <c r="C5762" s="291">
        <f>INDEX('Task 1 Data Calculations'!$A$1:$BG$27151,MATCH($A5762,'Task 1 Data Calculations'!$A$1:$A$27151,0),MATCH('Task 2 My Portfolio Calculation'!$C$3,'Task 1 Data Calculations'!$A$1:$BG$1,0))</f>
        <v>2435.86</v>
      </c>
      <c r="D5762" s="297">
        <v>2354.33</v>
      </c>
      <c r="E5762" s="298">
        <f t="shared" si="712"/>
        <v>4.0968432706412041E-3</v>
      </c>
      <c r="F5762" s="298">
        <f t="shared" si="714"/>
        <v>-2.4806430407478333E-3</v>
      </c>
      <c r="G5762" s="298">
        <f t="shared" si="715"/>
        <v>3.2286157590499917E-4</v>
      </c>
      <c r="H5762" s="299">
        <f t="shared" si="716"/>
        <v>175.7420181404417</v>
      </c>
      <c r="I5762" s="304">
        <f t="shared" si="717"/>
        <v>90.381888185942827</v>
      </c>
      <c r="J5762" s="299">
        <f t="shared" si="718"/>
        <v>37.633361558303093</v>
      </c>
      <c r="K5762" s="303">
        <f t="shared" si="713"/>
        <v>303.75726788468762</v>
      </c>
      <c r="L5762" s="298">
        <f t="shared" si="719"/>
        <v>1.6634091855259323E-3</v>
      </c>
    </row>
    <row r="5763" spans="1:12" ht="30" customHeight="1" x14ac:dyDescent="0.2">
      <c r="A5763" s="296">
        <v>44476</v>
      </c>
      <c r="B5763" s="297">
        <v>9191.19</v>
      </c>
      <c r="C5763" s="291">
        <f>INDEX('Task 1 Data Calculations'!$A$1:$BG$27151,MATCH($A5763,'Task 1 Data Calculations'!$A$1:$A$27151,0),MATCH('Task 2 My Portfolio Calculation'!$C$3,'Task 1 Data Calculations'!$A$1:$BG$1,0))</f>
        <v>2438.73</v>
      </c>
      <c r="D5763" s="297">
        <v>2348.29</v>
      </c>
      <c r="E5763" s="298">
        <f t="shared" si="712"/>
        <v>8.4940722577900238E-3</v>
      </c>
      <c r="F5763" s="298">
        <f t="shared" si="714"/>
        <v>1.1775350672060068E-3</v>
      </c>
      <c r="G5763" s="298">
        <f t="shared" si="715"/>
        <v>-2.5687822198332141E-3</v>
      </c>
      <c r="H5763" s="299">
        <f t="shared" si="716"/>
        <v>177.23478354125646</v>
      </c>
      <c r="I5763" s="304">
        <f t="shared" si="717"/>
        <v>90.488316028722068</v>
      </c>
      <c r="J5763" s="299">
        <f t="shared" si="718"/>
        <v>37.536689648259568</v>
      </c>
      <c r="K5763" s="303">
        <f t="shared" si="713"/>
        <v>305.2597892182381</v>
      </c>
      <c r="L5763" s="298">
        <f t="shared" si="719"/>
        <v>4.9464539367692212E-3</v>
      </c>
    </row>
    <row r="5764" spans="1:12" ht="30" customHeight="1" x14ac:dyDescent="0.2">
      <c r="A5764" s="296">
        <v>44477</v>
      </c>
      <c r="B5764" s="297">
        <v>9173.74</v>
      </c>
      <c r="C5764" s="291">
        <f>INDEX('Task 1 Data Calculations'!$A$1:$BG$27151,MATCH($A5764,'Task 1 Data Calculations'!$A$1:$A$27151,0),MATCH('Task 2 My Portfolio Calculation'!$C$3,'Task 1 Data Calculations'!$A$1:$BG$1,0))</f>
        <v>2436.06</v>
      </c>
      <c r="D5764" s="297">
        <v>2343.1</v>
      </c>
      <c r="E5764" s="298">
        <f t="shared" si="712"/>
        <v>-1.90036174943666E-3</v>
      </c>
      <c r="F5764" s="298">
        <f t="shared" si="714"/>
        <v>-1.0954319127566908E-3</v>
      </c>
      <c r="G5764" s="298">
        <f t="shared" si="715"/>
        <v>-2.2125647696222017E-3</v>
      </c>
      <c r="H5764" s="299">
        <f t="shared" si="716"/>
        <v>176.89797333794499</v>
      </c>
      <c r="I5764" s="304">
        <f t="shared" si="717"/>
        <v>90.389192239612584</v>
      </c>
      <c r="J5764" s="299">
        <f t="shared" si="718"/>
        <v>37.453637291175589</v>
      </c>
      <c r="K5764" s="303">
        <f t="shared" si="713"/>
        <v>304.74080286873317</v>
      </c>
      <c r="L5764" s="298">
        <f t="shared" si="719"/>
        <v>-1.7001464583135493E-3</v>
      </c>
    </row>
    <row r="5765" spans="1:12" ht="30" customHeight="1" x14ac:dyDescent="0.2">
      <c r="A5765" s="296">
        <v>44478</v>
      </c>
      <c r="B5765" s="297">
        <v>9173.74</v>
      </c>
      <c r="C5765" s="291">
        <f>INDEX('Task 1 Data Calculations'!$A$1:$BG$27151,MATCH($A5765,'Task 1 Data Calculations'!$A$1:$A$27151,0),MATCH('Task 2 My Portfolio Calculation'!$C$3,'Task 1 Data Calculations'!$A$1:$BG$1,0))</f>
        <v>2436.06</v>
      </c>
      <c r="D5765" s="297">
        <v>2343.1</v>
      </c>
      <c r="E5765" s="298">
        <f t="shared" ref="E5765:E5828" si="720">LN(B5765/B5764)</f>
        <v>0</v>
      </c>
      <c r="F5765" s="298">
        <f t="shared" si="714"/>
        <v>0</v>
      </c>
      <c r="G5765" s="298">
        <f t="shared" si="715"/>
        <v>0</v>
      </c>
      <c r="H5765" s="299">
        <f t="shared" si="716"/>
        <v>176.89797333794499</v>
      </c>
      <c r="I5765" s="304">
        <f t="shared" si="717"/>
        <v>90.389192239612584</v>
      </c>
      <c r="J5765" s="299">
        <f t="shared" si="718"/>
        <v>37.453637291175589</v>
      </c>
      <c r="K5765" s="303">
        <f t="shared" ref="K5765:K5828" si="721">SUM(H5765:J5765)</f>
        <v>304.74080286873317</v>
      </c>
      <c r="L5765" s="298">
        <f t="shared" si="719"/>
        <v>0</v>
      </c>
    </row>
    <row r="5766" spans="1:12" ht="30" customHeight="1" x14ac:dyDescent="0.2">
      <c r="A5766" s="296">
        <v>44479</v>
      </c>
      <c r="B5766" s="297">
        <v>9173.74</v>
      </c>
      <c r="C5766" s="291">
        <f>INDEX('Task 1 Data Calculations'!$A$1:$BG$27151,MATCH($A5766,'Task 1 Data Calculations'!$A$1:$A$27151,0),MATCH('Task 2 My Portfolio Calculation'!$C$3,'Task 1 Data Calculations'!$A$1:$BG$1,0))</f>
        <v>2436.06</v>
      </c>
      <c r="D5766" s="297">
        <v>2343.1</v>
      </c>
      <c r="E5766" s="298">
        <f t="shared" si="720"/>
        <v>0</v>
      </c>
      <c r="F5766" s="298">
        <f t="shared" ref="F5766:F5829" si="722">IFERROR(LN(C5766/C5765),0)</f>
        <v>0</v>
      </c>
      <c r="G5766" s="298">
        <f t="shared" ref="G5766:G5829" si="723">LN(D5766/D5765)</f>
        <v>0</v>
      </c>
      <c r="H5766" s="299">
        <f t="shared" ref="H5766:H5829" si="724">$H5765*(1+$E5766)</f>
        <v>176.89797333794499</v>
      </c>
      <c r="I5766" s="304">
        <f t="shared" ref="I5766:I5829" si="725">$I5765*(1+$F5766)</f>
        <v>90.389192239612584</v>
      </c>
      <c r="J5766" s="299">
        <f t="shared" ref="J5766:J5829" si="726">$J5765*(1+$G5766)</f>
        <v>37.453637291175589</v>
      </c>
      <c r="K5766" s="303">
        <f t="shared" si="721"/>
        <v>304.74080286873317</v>
      </c>
      <c r="L5766" s="298">
        <f t="shared" ref="L5766:L5829" si="727">(K5766-K5765)/K5765</f>
        <v>0</v>
      </c>
    </row>
    <row r="5767" spans="1:12" ht="30" customHeight="1" x14ac:dyDescent="0.2">
      <c r="A5767" s="296">
        <v>44480</v>
      </c>
      <c r="B5767" s="297">
        <v>9110.76</v>
      </c>
      <c r="C5767" s="291">
        <f>INDEX('Task 1 Data Calculations'!$A$1:$BG$27151,MATCH($A5767,'Task 1 Data Calculations'!$A$1:$A$27151,0),MATCH('Task 2 My Portfolio Calculation'!$C$3,'Task 1 Data Calculations'!$A$1:$BG$1,0))</f>
        <v>2436.06</v>
      </c>
      <c r="D5767" s="297">
        <v>2343.1</v>
      </c>
      <c r="E5767" s="298">
        <f t="shared" si="720"/>
        <v>-6.8889222096601595E-3</v>
      </c>
      <c r="F5767" s="298">
        <f t="shared" si="722"/>
        <v>0</v>
      </c>
      <c r="G5767" s="298">
        <f t="shared" si="723"/>
        <v>0</v>
      </c>
      <c r="H5767" s="299">
        <f t="shared" si="724"/>
        <v>175.67933696057335</v>
      </c>
      <c r="I5767" s="304">
        <f t="shared" si="725"/>
        <v>90.389192239612584</v>
      </c>
      <c r="J5767" s="299">
        <f t="shared" si="726"/>
        <v>37.453637291175589</v>
      </c>
      <c r="K5767" s="303">
        <f t="shared" si="721"/>
        <v>303.52216649136153</v>
      </c>
      <c r="L5767" s="298">
        <f t="shared" si="727"/>
        <v>-3.9989275013381275E-3</v>
      </c>
    </row>
    <row r="5768" spans="1:12" ht="30" customHeight="1" x14ac:dyDescent="0.2">
      <c r="A5768" s="296">
        <v>44481</v>
      </c>
      <c r="B5768" s="297">
        <v>9088.73</v>
      </c>
      <c r="C5768" s="291">
        <f>INDEX('Task 1 Data Calculations'!$A$1:$BG$27151,MATCH($A5768,'Task 1 Data Calculations'!$A$1:$A$27151,0),MATCH('Task 2 My Portfolio Calculation'!$C$3,'Task 1 Data Calculations'!$A$1:$BG$1,0))</f>
        <v>2431.79</v>
      </c>
      <c r="D5768" s="297">
        <v>2347.9899999999998</v>
      </c>
      <c r="E5768" s="298">
        <f t="shared" si="720"/>
        <v>-2.4209481430303853E-3</v>
      </c>
      <c r="F5768" s="298">
        <f t="shared" si="722"/>
        <v>-1.7543683947478545E-3</v>
      </c>
      <c r="G5768" s="298">
        <f t="shared" si="723"/>
        <v>2.0848040737487714E-3</v>
      </c>
      <c r="H5768" s="299">
        <f t="shared" si="724"/>
        <v>175.25402639598985</v>
      </c>
      <c r="I5768" s="304">
        <f t="shared" si="725"/>
        <v>90.230616297520626</v>
      </c>
      <c r="J5768" s="299">
        <f t="shared" si="726"/>
        <v>37.531720786776937</v>
      </c>
      <c r="K5768" s="303">
        <f t="shared" si="721"/>
        <v>303.0163634802874</v>
      </c>
      <c r="L5768" s="298">
        <f t="shared" si="727"/>
        <v>-1.6664450472302858E-3</v>
      </c>
    </row>
    <row r="5769" spans="1:12" ht="30" customHeight="1" x14ac:dyDescent="0.2">
      <c r="A5769" s="296">
        <v>44482</v>
      </c>
      <c r="B5769" s="297">
        <v>9116.39</v>
      </c>
      <c r="C5769" s="291">
        <f>INDEX('Task 1 Data Calculations'!$A$1:$BG$27151,MATCH($A5769,'Task 1 Data Calculations'!$A$1:$A$27151,0),MATCH('Task 2 My Portfolio Calculation'!$C$3,'Task 1 Data Calculations'!$A$1:$BG$1,0))</f>
        <v>2431.83</v>
      </c>
      <c r="D5769" s="297">
        <v>2352.5500000000002</v>
      </c>
      <c r="E5769" s="298">
        <f t="shared" si="720"/>
        <v>3.0387079331288861E-3</v>
      </c>
      <c r="F5769" s="298">
        <f t="shared" si="722"/>
        <v>1.6448653472556715E-5</v>
      </c>
      <c r="G5769" s="298">
        <f t="shared" si="723"/>
        <v>1.9402032236585116E-3</v>
      </c>
      <c r="H5769" s="299">
        <f t="shared" si="724"/>
        <v>175.78657219631214</v>
      </c>
      <c r="I5769" s="304">
        <f t="shared" si="725"/>
        <v>90.232100469660722</v>
      </c>
      <c r="J5769" s="299">
        <f t="shared" si="726"/>
        <v>37.604539952436895</v>
      </c>
      <c r="K5769" s="303">
        <f t="shared" si="721"/>
        <v>303.62321261840975</v>
      </c>
      <c r="L5769" s="298">
        <f t="shared" si="727"/>
        <v>2.0026942807721835E-3</v>
      </c>
    </row>
    <row r="5770" spans="1:12" ht="30" customHeight="1" x14ac:dyDescent="0.2">
      <c r="A5770" s="296">
        <v>44483</v>
      </c>
      <c r="B5770" s="297">
        <v>9272.9699999999993</v>
      </c>
      <c r="C5770" s="291">
        <f>INDEX('Task 1 Data Calculations'!$A$1:$BG$27151,MATCH($A5770,'Task 1 Data Calculations'!$A$1:$A$27151,0),MATCH('Task 2 My Portfolio Calculation'!$C$3,'Task 1 Data Calculations'!$A$1:$BG$1,0))</f>
        <v>2438.8000000000002</v>
      </c>
      <c r="D5770" s="297">
        <v>2356.7199999999998</v>
      </c>
      <c r="E5770" s="298">
        <f t="shared" si="720"/>
        <v>1.7029824223677971E-2</v>
      </c>
      <c r="F5770" s="298">
        <f t="shared" si="722"/>
        <v>2.8620547066037904E-3</v>
      </c>
      <c r="G5770" s="298">
        <f t="shared" si="723"/>
        <v>1.7709755821530356E-3</v>
      </c>
      <c r="H5770" s="299">
        <f t="shared" si="724"/>
        <v>178.78018662169819</v>
      </c>
      <c r="I5770" s="304">
        <f t="shared" si="725"/>
        <v>90.490349677496667</v>
      </c>
      <c r="J5770" s="299">
        <f t="shared" si="726"/>
        <v>37.671136674470759</v>
      </c>
      <c r="K5770" s="303">
        <f t="shared" si="721"/>
        <v>306.94167297366562</v>
      </c>
      <c r="L5770" s="298">
        <f t="shared" si="727"/>
        <v>1.0929534427351143E-2</v>
      </c>
    </row>
    <row r="5771" spans="1:12" ht="30" customHeight="1" x14ac:dyDescent="0.2">
      <c r="A5771" s="296">
        <v>44484</v>
      </c>
      <c r="B5771" s="297">
        <v>9342.15</v>
      </c>
      <c r="C5771" s="291">
        <f>INDEX('Task 1 Data Calculations'!$A$1:$BG$27151,MATCH($A5771,'Task 1 Data Calculations'!$A$1:$A$27151,0),MATCH('Task 2 My Portfolio Calculation'!$C$3,'Task 1 Data Calculations'!$A$1:$BG$1,0))</f>
        <v>2439.64</v>
      </c>
      <c r="D5771" s="297">
        <v>2350.87</v>
      </c>
      <c r="E5771" s="298">
        <f t="shared" si="720"/>
        <v>7.4327018560674911E-3</v>
      </c>
      <c r="F5771" s="298">
        <f t="shared" si="722"/>
        <v>3.4437238473832634E-4</v>
      </c>
      <c r="G5771" s="298">
        <f t="shared" si="723"/>
        <v>-2.4853494086223824E-3</v>
      </c>
      <c r="H5771" s="299">
        <f t="shared" si="724"/>
        <v>180.10900644662939</v>
      </c>
      <c r="I5771" s="304">
        <f t="shared" si="725"/>
        <v>90.521512055010902</v>
      </c>
      <c r="J5771" s="299">
        <f t="shared" si="726"/>
        <v>37.57751073721473</v>
      </c>
      <c r="K5771" s="303">
        <f t="shared" si="721"/>
        <v>308.20802923885498</v>
      </c>
      <c r="L5771" s="298">
        <f t="shared" si="727"/>
        <v>4.1257228219317319E-3</v>
      </c>
    </row>
    <row r="5772" spans="1:12" ht="30" customHeight="1" x14ac:dyDescent="0.2">
      <c r="A5772" s="296">
        <v>44485</v>
      </c>
      <c r="B5772" s="297">
        <v>9342.15</v>
      </c>
      <c r="C5772" s="291">
        <f>INDEX('Task 1 Data Calculations'!$A$1:$BG$27151,MATCH($A5772,'Task 1 Data Calculations'!$A$1:$A$27151,0),MATCH('Task 2 My Portfolio Calculation'!$C$3,'Task 1 Data Calculations'!$A$1:$BG$1,0))</f>
        <v>2439.64</v>
      </c>
      <c r="D5772" s="297">
        <v>2350.87</v>
      </c>
      <c r="E5772" s="298">
        <f t="shared" si="720"/>
        <v>0</v>
      </c>
      <c r="F5772" s="298">
        <f t="shared" si="722"/>
        <v>0</v>
      </c>
      <c r="G5772" s="298">
        <f t="shared" si="723"/>
        <v>0</v>
      </c>
      <c r="H5772" s="299">
        <f t="shared" si="724"/>
        <v>180.10900644662939</v>
      </c>
      <c r="I5772" s="304">
        <f t="shared" si="725"/>
        <v>90.521512055010902</v>
      </c>
      <c r="J5772" s="299">
        <f t="shared" si="726"/>
        <v>37.57751073721473</v>
      </c>
      <c r="K5772" s="303">
        <f t="shared" si="721"/>
        <v>308.20802923885498</v>
      </c>
      <c r="L5772" s="298">
        <f t="shared" si="727"/>
        <v>0</v>
      </c>
    </row>
    <row r="5773" spans="1:12" ht="30" customHeight="1" x14ac:dyDescent="0.2">
      <c r="A5773" s="296">
        <v>44486</v>
      </c>
      <c r="B5773" s="297">
        <v>9342.15</v>
      </c>
      <c r="C5773" s="291">
        <f>INDEX('Task 1 Data Calculations'!$A$1:$BG$27151,MATCH($A5773,'Task 1 Data Calculations'!$A$1:$A$27151,0),MATCH('Task 2 My Portfolio Calculation'!$C$3,'Task 1 Data Calculations'!$A$1:$BG$1,0))</f>
        <v>2439.64</v>
      </c>
      <c r="D5773" s="297">
        <v>2350.87</v>
      </c>
      <c r="E5773" s="298">
        <f t="shared" si="720"/>
        <v>0</v>
      </c>
      <c r="F5773" s="298">
        <f t="shared" si="722"/>
        <v>0</v>
      </c>
      <c r="G5773" s="298">
        <f t="shared" si="723"/>
        <v>0</v>
      </c>
      <c r="H5773" s="299">
        <f t="shared" si="724"/>
        <v>180.10900644662939</v>
      </c>
      <c r="I5773" s="304">
        <f t="shared" si="725"/>
        <v>90.521512055010902</v>
      </c>
      <c r="J5773" s="299">
        <f t="shared" si="726"/>
        <v>37.57751073721473</v>
      </c>
      <c r="K5773" s="303">
        <f t="shared" si="721"/>
        <v>308.20802923885498</v>
      </c>
      <c r="L5773" s="298">
        <f t="shared" si="727"/>
        <v>0</v>
      </c>
    </row>
    <row r="5774" spans="1:12" ht="30" customHeight="1" x14ac:dyDescent="0.2">
      <c r="A5774" s="296">
        <v>44487</v>
      </c>
      <c r="B5774" s="297">
        <v>9373.68</v>
      </c>
      <c r="C5774" s="291">
        <f>INDEX('Task 1 Data Calculations'!$A$1:$BG$27151,MATCH($A5774,'Task 1 Data Calculations'!$A$1:$A$27151,0),MATCH('Task 2 My Portfolio Calculation'!$C$3,'Task 1 Data Calculations'!$A$1:$BG$1,0))</f>
        <v>2438.64</v>
      </c>
      <c r="D5774" s="297">
        <v>2350.34</v>
      </c>
      <c r="E5774" s="298">
        <f t="shared" si="720"/>
        <v>3.3693434732656583E-3</v>
      </c>
      <c r="F5774" s="298">
        <f t="shared" si="722"/>
        <v>-4.0998057266372162E-4</v>
      </c>
      <c r="G5774" s="298">
        <f t="shared" si="723"/>
        <v>-2.2547386832121985E-4</v>
      </c>
      <c r="H5774" s="299">
        <f t="shared" si="724"/>
        <v>180.71585555197669</v>
      </c>
      <c r="I5774" s="304">
        <f t="shared" si="725"/>
        <v>90.484399993660205</v>
      </c>
      <c r="J5774" s="299">
        <f t="shared" si="726"/>
        <v>37.569037990506928</v>
      </c>
      <c r="K5774" s="303">
        <f t="shared" si="721"/>
        <v>308.76929353614378</v>
      </c>
      <c r="L5774" s="298">
        <f t="shared" si="727"/>
        <v>1.8210567021076296E-3</v>
      </c>
    </row>
    <row r="5775" spans="1:12" ht="30" customHeight="1" x14ac:dyDescent="0.2">
      <c r="A5775" s="296">
        <v>44488</v>
      </c>
      <c r="B5775" s="297">
        <v>9443.1200000000008</v>
      </c>
      <c r="C5775" s="291">
        <f>INDEX('Task 1 Data Calculations'!$A$1:$BG$27151,MATCH($A5775,'Task 1 Data Calculations'!$A$1:$A$27151,0),MATCH('Task 2 My Portfolio Calculation'!$C$3,'Task 1 Data Calculations'!$A$1:$BG$1,0))</f>
        <v>2440.04</v>
      </c>
      <c r="D5775" s="297">
        <v>2344.4299999999998</v>
      </c>
      <c r="E5775" s="298">
        <f t="shared" si="720"/>
        <v>7.3806720828672959E-3</v>
      </c>
      <c r="F5775" s="298">
        <f t="shared" si="722"/>
        <v>5.739257497638455E-4</v>
      </c>
      <c r="G5775" s="298">
        <f t="shared" si="723"/>
        <v>-2.5176965524858156E-3</v>
      </c>
      <c r="H5775" s="299">
        <f t="shared" si="724"/>
        <v>182.04966002198063</v>
      </c>
      <c r="I5775" s="304">
        <f t="shared" si="725"/>
        <v>90.536331320768497</v>
      </c>
      <c r="J5775" s="299">
        <f t="shared" si="726"/>
        <v>37.474450553078022</v>
      </c>
      <c r="K5775" s="303">
        <f t="shared" si="721"/>
        <v>310.06044189582718</v>
      </c>
      <c r="L5775" s="298">
        <f t="shared" si="727"/>
        <v>4.181595730898888E-3</v>
      </c>
    </row>
    <row r="5776" spans="1:12" ht="30" customHeight="1" x14ac:dyDescent="0.2">
      <c r="A5776" s="296">
        <v>44489</v>
      </c>
      <c r="B5776" s="297">
        <v>9477.82</v>
      </c>
      <c r="C5776" s="291">
        <f>INDEX('Task 1 Data Calculations'!$A$1:$BG$27151,MATCH($A5776,'Task 1 Data Calculations'!$A$1:$A$27151,0),MATCH('Task 2 My Portfolio Calculation'!$C$3,'Task 1 Data Calculations'!$A$1:$BG$1,0))</f>
        <v>2440.54</v>
      </c>
      <c r="D5776" s="297">
        <v>2342.19</v>
      </c>
      <c r="E5776" s="298">
        <f t="shared" si="720"/>
        <v>3.6678979905814912E-3</v>
      </c>
      <c r="F5776" s="298">
        <f t="shared" si="722"/>
        <v>2.0489368138586835E-4</v>
      </c>
      <c r="G5776" s="298">
        <f t="shared" si="723"/>
        <v>-9.5591286281799235E-4</v>
      </c>
      <c r="H5776" s="299">
        <f t="shared" si="724"/>
        <v>182.7173996041613</v>
      </c>
      <c r="I5776" s="304">
        <f t="shared" si="725"/>
        <v>90.554881642991987</v>
      </c>
      <c r="J5776" s="299">
        <f t="shared" si="726"/>
        <v>37.438628243767297</v>
      </c>
      <c r="K5776" s="303">
        <f t="shared" si="721"/>
        <v>310.71090949092059</v>
      </c>
      <c r="L5776" s="298">
        <f t="shared" si="727"/>
        <v>2.0978735343218802E-3</v>
      </c>
    </row>
    <row r="5777" spans="1:12" ht="30" customHeight="1" x14ac:dyDescent="0.2">
      <c r="A5777" s="296">
        <v>44490</v>
      </c>
      <c r="B5777" s="297">
        <v>9506.91</v>
      </c>
      <c r="C5777" s="291">
        <f>INDEX('Task 1 Data Calculations'!$A$1:$BG$27151,MATCH($A5777,'Task 1 Data Calculations'!$A$1:$A$27151,0),MATCH('Task 2 My Portfolio Calculation'!$C$3,'Task 1 Data Calculations'!$A$1:$BG$1,0))</f>
        <v>2440.5100000000002</v>
      </c>
      <c r="D5777" s="297">
        <v>2337.44</v>
      </c>
      <c r="E5777" s="298">
        <f t="shared" si="720"/>
        <v>3.06457060667008E-3</v>
      </c>
      <c r="F5777" s="298">
        <f t="shared" si="722"/>
        <v>-1.2292437078139839E-5</v>
      </c>
      <c r="G5777" s="298">
        <f t="shared" si="723"/>
        <v>-2.030075724495841E-3</v>
      </c>
      <c r="H5777" s="299">
        <f t="shared" si="724"/>
        <v>183.27734997631541</v>
      </c>
      <c r="I5777" s="304">
        <f t="shared" si="725"/>
        <v>90.553768502807273</v>
      </c>
      <c r="J5777" s="299">
        <f t="shared" si="726"/>
        <v>37.362624993411202</v>
      </c>
      <c r="K5777" s="303">
        <f t="shared" si="721"/>
        <v>311.19374347253387</v>
      </c>
      <c r="L5777" s="298">
        <f t="shared" si="727"/>
        <v>1.5539653319684664E-3</v>
      </c>
    </row>
    <row r="5778" spans="1:12" ht="30" customHeight="1" x14ac:dyDescent="0.2">
      <c r="A5778" s="296">
        <v>44491</v>
      </c>
      <c r="B5778" s="297">
        <v>9496.86</v>
      </c>
      <c r="C5778" s="291">
        <f>INDEX('Task 1 Data Calculations'!$A$1:$BG$27151,MATCH($A5778,'Task 1 Data Calculations'!$A$1:$A$27151,0),MATCH('Task 2 My Portfolio Calculation'!$C$3,'Task 1 Data Calculations'!$A$1:$BG$1,0))</f>
        <v>2437.7600000000002</v>
      </c>
      <c r="D5778" s="297">
        <v>2342.09</v>
      </c>
      <c r="E5778" s="298">
        <f t="shared" si="720"/>
        <v>-1.0576849684992657E-3</v>
      </c>
      <c r="F5778" s="298">
        <f t="shared" si="722"/>
        <v>-1.1274489896225801E-3</v>
      </c>
      <c r="G5778" s="298">
        <f t="shared" si="723"/>
        <v>1.9873797285198491E-3</v>
      </c>
      <c r="H5778" s="299">
        <f t="shared" si="724"/>
        <v>183.08350027817909</v>
      </c>
      <c r="I5778" s="304">
        <f t="shared" si="725"/>
        <v>90.451673748002264</v>
      </c>
      <c r="J5778" s="299">
        <f t="shared" si="726"/>
        <v>37.436878716927403</v>
      </c>
      <c r="K5778" s="303">
        <f t="shared" si="721"/>
        <v>310.9720527431088</v>
      </c>
      <c r="L5778" s="298">
        <f t="shared" si="727"/>
        <v>-7.1238813142986514E-4</v>
      </c>
    </row>
    <row r="5779" spans="1:12" ht="30" customHeight="1" x14ac:dyDescent="0.2">
      <c r="A5779" s="296">
        <v>44492</v>
      </c>
      <c r="B5779" s="297">
        <v>9496.86</v>
      </c>
      <c r="C5779" s="291">
        <f>INDEX('Task 1 Data Calculations'!$A$1:$BG$27151,MATCH($A5779,'Task 1 Data Calculations'!$A$1:$A$27151,0),MATCH('Task 2 My Portfolio Calculation'!$C$3,'Task 1 Data Calculations'!$A$1:$BG$1,0))</f>
        <v>2437.7600000000002</v>
      </c>
      <c r="D5779" s="297">
        <v>2342.09</v>
      </c>
      <c r="E5779" s="298">
        <f t="shared" si="720"/>
        <v>0</v>
      </c>
      <c r="F5779" s="298">
        <f t="shared" si="722"/>
        <v>0</v>
      </c>
      <c r="G5779" s="298">
        <f t="shared" si="723"/>
        <v>0</v>
      </c>
      <c r="H5779" s="299">
        <f t="shared" si="724"/>
        <v>183.08350027817909</v>
      </c>
      <c r="I5779" s="304">
        <f t="shared" si="725"/>
        <v>90.451673748002264</v>
      </c>
      <c r="J5779" s="299">
        <f t="shared" si="726"/>
        <v>37.436878716927403</v>
      </c>
      <c r="K5779" s="303">
        <f t="shared" si="721"/>
        <v>310.9720527431088</v>
      </c>
      <c r="L5779" s="298">
        <f t="shared" si="727"/>
        <v>0</v>
      </c>
    </row>
    <row r="5780" spans="1:12" ht="30" customHeight="1" x14ac:dyDescent="0.2">
      <c r="A5780" s="296">
        <v>44493</v>
      </c>
      <c r="B5780" s="297">
        <v>9496.86</v>
      </c>
      <c r="C5780" s="291">
        <f>INDEX('Task 1 Data Calculations'!$A$1:$BG$27151,MATCH($A5780,'Task 1 Data Calculations'!$A$1:$A$27151,0),MATCH('Task 2 My Portfolio Calculation'!$C$3,'Task 1 Data Calculations'!$A$1:$BG$1,0))</f>
        <v>2437.7600000000002</v>
      </c>
      <c r="D5780" s="297">
        <v>2342.09</v>
      </c>
      <c r="E5780" s="298">
        <f t="shared" si="720"/>
        <v>0</v>
      </c>
      <c r="F5780" s="298">
        <f t="shared" si="722"/>
        <v>0</v>
      </c>
      <c r="G5780" s="298">
        <f t="shared" si="723"/>
        <v>0</v>
      </c>
      <c r="H5780" s="299">
        <f t="shared" si="724"/>
        <v>183.08350027817909</v>
      </c>
      <c r="I5780" s="304">
        <f t="shared" si="725"/>
        <v>90.451673748002264</v>
      </c>
      <c r="J5780" s="299">
        <f t="shared" si="726"/>
        <v>37.436878716927403</v>
      </c>
      <c r="K5780" s="303">
        <f t="shared" si="721"/>
        <v>310.9720527431088</v>
      </c>
      <c r="L5780" s="298">
        <f t="shared" si="727"/>
        <v>0</v>
      </c>
    </row>
    <row r="5781" spans="1:12" ht="30" customHeight="1" x14ac:dyDescent="0.2">
      <c r="A5781" s="296">
        <v>44494</v>
      </c>
      <c r="B5781" s="297">
        <v>9541.99</v>
      </c>
      <c r="C5781" s="291">
        <f>INDEX('Task 1 Data Calculations'!$A$1:$BG$27151,MATCH($A5781,'Task 1 Data Calculations'!$A$1:$A$27151,0),MATCH('Task 2 My Portfolio Calculation'!$C$3,'Task 1 Data Calculations'!$A$1:$BG$1,0))</f>
        <v>2437.83</v>
      </c>
      <c r="D5781" s="297">
        <v>2343.84</v>
      </c>
      <c r="E5781" s="298">
        <f t="shared" si="720"/>
        <v>4.7408414401993483E-3</v>
      </c>
      <c r="F5781" s="298">
        <f t="shared" si="722"/>
        <v>2.8714473532257913E-5</v>
      </c>
      <c r="G5781" s="298">
        <f t="shared" si="723"/>
        <v>7.4691686873615758E-4</v>
      </c>
      <c r="H5781" s="299">
        <f t="shared" si="724"/>
        <v>183.95147012331461</v>
      </c>
      <c r="I5781" s="304">
        <f t="shared" si="725"/>
        <v>90.454271020194042</v>
      </c>
      <c r="J5781" s="299">
        <f t="shared" si="726"/>
        <v>37.464840953153903</v>
      </c>
      <c r="K5781" s="303">
        <f t="shared" si="721"/>
        <v>311.87058209666253</v>
      </c>
      <c r="L5781" s="298">
        <f t="shared" si="727"/>
        <v>2.8894215593579194E-3</v>
      </c>
    </row>
    <row r="5782" spans="1:12" ht="30" customHeight="1" x14ac:dyDescent="0.2">
      <c r="A5782" s="296">
        <v>44495</v>
      </c>
      <c r="B5782" s="297">
        <v>9559.39</v>
      </c>
      <c r="C5782" s="291">
        <f>INDEX('Task 1 Data Calculations'!$A$1:$BG$27151,MATCH($A5782,'Task 1 Data Calculations'!$A$1:$A$27151,0),MATCH('Task 2 My Portfolio Calculation'!$C$3,'Task 1 Data Calculations'!$A$1:$BG$1,0))</f>
        <v>2438.64</v>
      </c>
      <c r="D5782" s="297">
        <v>2347.79</v>
      </c>
      <c r="E5782" s="298">
        <f t="shared" si="720"/>
        <v>1.8218584010990908E-3</v>
      </c>
      <c r="F5782" s="298">
        <f t="shared" si="722"/>
        <v>3.3220752201865833E-4</v>
      </c>
      <c r="G5782" s="298">
        <f t="shared" si="723"/>
        <v>1.6838501473061377E-3</v>
      </c>
      <c r="H5782" s="299">
        <f t="shared" si="724"/>
        <v>184.28660365455332</v>
      </c>
      <c r="I5782" s="304">
        <f t="shared" si="725"/>
        <v>90.484320609425666</v>
      </c>
      <c r="J5782" s="299">
        <f t="shared" si="726"/>
        <v>37.527926131111677</v>
      </c>
      <c r="K5782" s="303">
        <f t="shared" si="721"/>
        <v>312.29885039509065</v>
      </c>
      <c r="L5782" s="298">
        <f t="shared" si="727"/>
        <v>1.3732244174777053E-3</v>
      </c>
    </row>
    <row r="5783" spans="1:12" ht="30" customHeight="1" x14ac:dyDescent="0.2">
      <c r="A5783" s="296">
        <v>44496</v>
      </c>
      <c r="B5783" s="297">
        <v>9511.27</v>
      </c>
      <c r="C5783" s="291">
        <f>INDEX('Task 1 Data Calculations'!$A$1:$BG$27151,MATCH($A5783,'Task 1 Data Calculations'!$A$1:$A$27151,0),MATCH('Task 2 My Portfolio Calculation'!$C$3,'Task 1 Data Calculations'!$A$1:$BG$1,0))</f>
        <v>2439.6799999999998</v>
      </c>
      <c r="D5783" s="297">
        <v>2357.4899999999998</v>
      </c>
      <c r="E5783" s="298">
        <f t="shared" si="720"/>
        <v>-5.0465062167253695E-3</v>
      </c>
      <c r="F5783" s="298">
        <f t="shared" si="722"/>
        <v>4.263762999374841E-4</v>
      </c>
      <c r="G5783" s="298">
        <f t="shared" si="723"/>
        <v>4.123033588301823E-3</v>
      </c>
      <c r="H5783" s="299">
        <f t="shared" si="724"/>
        <v>183.35660016355141</v>
      </c>
      <c r="I5783" s="304">
        <f t="shared" si="725"/>
        <v>90.522900979249471</v>
      </c>
      <c r="J5783" s="299">
        <f t="shared" si="726"/>
        <v>37.682655031049556</v>
      </c>
      <c r="K5783" s="303">
        <f t="shared" si="721"/>
        <v>311.56215617385044</v>
      </c>
      <c r="L5783" s="298">
        <f t="shared" si="727"/>
        <v>-2.3589399074259113E-3</v>
      </c>
    </row>
    <row r="5784" spans="1:12" ht="30" customHeight="1" x14ac:dyDescent="0.2">
      <c r="A5784" s="296">
        <v>44497</v>
      </c>
      <c r="B5784" s="297">
        <v>9605.23</v>
      </c>
      <c r="C5784" s="291">
        <f>INDEX('Task 1 Data Calculations'!$A$1:$BG$27151,MATCH($A5784,'Task 1 Data Calculations'!$A$1:$A$27151,0),MATCH('Task 2 My Portfolio Calculation'!$C$3,'Task 1 Data Calculations'!$A$1:$BG$1,0))</f>
        <v>2440.5700000000002</v>
      </c>
      <c r="D5784" s="297">
        <v>2353.27</v>
      </c>
      <c r="E5784" s="298">
        <f t="shared" si="720"/>
        <v>9.8303305159361375E-3</v>
      </c>
      <c r="F5784" s="298">
        <f t="shared" si="722"/>
        <v>3.6473541718841287E-4</v>
      </c>
      <c r="G5784" s="298">
        <f t="shared" si="723"/>
        <v>-1.7916434413320994E-3</v>
      </c>
      <c r="H5784" s="299">
        <f t="shared" si="724"/>
        <v>185.15905614543746</v>
      </c>
      <c r="I5784" s="304">
        <f t="shared" si="725"/>
        <v>90.555917887303252</v>
      </c>
      <c r="J5784" s="299">
        <f t="shared" si="726"/>
        <v>37.615141149311199</v>
      </c>
      <c r="K5784" s="303">
        <f t="shared" si="721"/>
        <v>313.33011518205194</v>
      </c>
      <c r="L5784" s="298">
        <f t="shared" si="727"/>
        <v>5.6744985652717947E-3</v>
      </c>
    </row>
    <row r="5785" spans="1:12" ht="30" customHeight="1" x14ac:dyDescent="0.2">
      <c r="A5785" s="296">
        <v>44498</v>
      </c>
      <c r="B5785" s="297">
        <v>9625.02</v>
      </c>
      <c r="C5785" s="291">
        <f>INDEX('Task 1 Data Calculations'!$A$1:$BG$27151,MATCH($A5785,'Task 1 Data Calculations'!$A$1:$A$27151,0),MATCH('Task 2 My Portfolio Calculation'!$C$3,'Task 1 Data Calculations'!$A$1:$BG$1,0))</f>
        <v>2439.87</v>
      </c>
      <c r="D5785" s="297">
        <v>2354.21</v>
      </c>
      <c r="E5785" s="298">
        <f t="shared" si="720"/>
        <v>2.0582162984141747E-3</v>
      </c>
      <c r="F5785" s="298">
        <f t="shared" si="722"/>
        <v>-2.8685938349840034E-4</v>
      </c>
      <c r="G5785" s="298">
        <f t="shared" si="723"/>
        <v>3.9936442108885674E-4</v>
      </c>
      <c r="H5785" s="299">
        <f t="shared" si="724"/>
        <v>185.54015353259499</v>
      </c>
      <c r="I5785" s="304">
        <f t="shared" si="725"/>
        <v>90.529941072525972</v>
      </c>
      <c r="J5785" s="299">
        <f t="shared" si="726"/>
        <v>37.630163298380474</v>
      </c>
      <c r="K5785" s="303">
        <f t="shared" si="721"/>
        <v>313.70025790350144</v>
      </c>
      <c r="L5785" s="298">
        <f t="shared" si="727"/>
        <v>1.1813186907821984E-3</v>
      </c>
    </row>
    <row r="5786" spans="1:12" ht="30" customHeight="1" x14ac:dyDescent="0.2">
      <c r="A5786" s="296">
        <v>44499</v>
      </c>
      <c r="B5786" s="297">
        <v>9625.02</v>
      </c>
      <c r="C5786" s="291">
        <f>INDEX('Task 1 Data Calculations'!$A$1:$BG$27151,MATCH($A5786,'Task 1 Data Calculations'!$A$1:$A$27151,0),MATCH('Task 2 My Portfolio Calculation'!$C$3,'Task 1 Data Calculations'!$A$1:$BG$1,0))</f>
        <v>2439.87</v>
      </c>
      <c r="D5786" s="297">
        <v>2354.21</v>
      </c>
      <c r="E5786" s="298">
        <f t="shared" si="720"/>
        <v>0</v>
      </c>
      <c r="F5786" s="298">
        <f t="shared" si="722"/>
        <v>0</v>
      </c>
      <c r="G5786" s="298">
        <f t="shared" si="723"/>
        <v>0</v>
      </c>
      <c r="H5786" s="299">
        <f t="shared" si="724"/>
        <v>185.54015353259499</v>
      </c>
      <c r="I5786" s="304">
        <f t="shared" si="725"/>
        <v>90.529941072525972</v>
      </c>
      <c r="J5786" s="299">
        <f t="shared" si="726"/>
        <v>37.630163298380474</v>
      </c>
      <c r="K5786" s="303">
        <f t="shared" si="721"/>
        <v>313.70025790350144</v>
      </c>
      <c r="L5786" s="298">
        <f t="shared" si="727"/>
        <v>0</v>
      </c>
    </row>
    <row r="5787" spans="1:12" ht="30" customHeight="1" x14ac:dyDescent="0.2">
      <c r="A5787" s="296">
        <v>44500</v>
      </c>
      <c r="B5787" s="297">
        <v>9625.02</v>
      </c>
      <c r="C5787" s="291">
        <f>INDEX('Task 1 Data Calculations'!$A$1:$BG$27151,MATCH($A5787,'Task 1 Data Calculations'!$A$1:$A$27151,0),MATCH('Task 2 My Portfolio Calculation'!$C$3,'Task 1 Data Calculations'!$A$1:$BG$1,0))</f>
        <v>2439.87</v>
      </c>
      <c r="D5787" s="297">
        <v>2354.21</v>
      </c>
      <c r="E5787" s="298">
        <f t="shared" si="720"/>
        <v>0</v>
      </c>
      <c r="F5787" s="298">
        <f t="shared" si="722"/>
        <v>0</v>
      </c>
      <c r="G5787" s="298">
        <f t="shared" si="723"/>
        <v>0</v>
      </c>
      <c r="H5787" s="299">
        <f t="shared" si="724"/>
        <v>185.54015353259499</v>
      </c>
      <c r="I5787" s="304">
        <f t="shared" si="725"/>
        <v>90.529941072525972</v>
      </c>
      <c r="J5787" s="299">
        <f t="shared" si="726"/>
        <v>37.630163298380474</v>
      </c>
      <c r="K5787" s="303">
        <f t="shared" si="721"/>
        <v>313.70025790350144</v>
      </c>
      <c r="L5787" s="298">
        <f t="shared" si="727"/>
        <v>0</v>
      </c>
    </row>
    <row r="5788" spans="1:12" ht="30" customHeight="1" x14ac:dyDescent="0.2">
      <c r="A5788" s="296">
        <v>44501</v>
      </c>
      <c r="B5788" s="297">
        <v>9642.44</v>
      </c>
      <c r="C5788" s="291">
        <f>INDEX('Task 1 Data Calculations'!$A$1:$BG$27151,MATCH($A5788,'Task 1 Data Calculations'!$A$1:$A$27151,0),MATCH('Task 2 My Portfolio Calculation'!$C$3,'Task 1 Data Calculations'!$A$1:$BG$1,0))</f>
        <v>2439.14</v>
      </c>
      <c r="D5788" s="297">
        <v>2351.92</v>
      </c>
      <c r="E5788" s="298">
        <f t="shared" si="720"/>
        <v>1.8082305344358724E-3</v>
      </c>
      <c r="F5788" s="298">
        <f t="shared" si="722"/>
        <v>-2.9924103678716175E-4</v>
      </c>
      <c r="G5788" s="298">
        <f t="shared" si="723"/>
        <v>-9.7319886222496633E-4</v>
      </c>
      <c r="H5788" s="299">
        <f t="shared" si="724"/>
        <v>185.87565290357654</v>
      </c>
      <c r="I5788" s="304">
        <f t="shared" si="725"/>
        <v>90.50285079909915</v>
      </c>
      <c r="J5788" s="299">
        <f t="shared" si="726"/>
        <v>37.593541666273154</v>
      </c>
      <c r="K5788" s="303">
        <f t="shared" si="721"/>
        <v>313.97204536894884</v>
      </c>
      <c r="L5788" s="298">
        <f t="shared" si="727"/>
        <v>8.6639222824932667E-4</v>
      </c>
    </row>
    <row r="5789" spans="1:12" ht="30" customHeight="1" x14ac:dyDescent="0.2">
      <c r="A5789" s="296">
        <v>44502</v>
      </c>
      <c r="B5789" s="297">
        <v>9677.9500000000007</v>
      </c>
      <c r="C5789" s="291">
        <f>INDEX('Task 1 Data Calculations'!$A$1:$BG$27151,MATCH($A5789,'Task 1 Data Calculations'!$A$1:$A$27151,0),MATCH('Task 2 My Portfolio Calculation'!$C$3,'Task 1 Data Calculations'!$A$1:$BG$1,0))</f>
        <v>2440.17</v>
      </c>
      <c r="D5789" s="297">
        <v>2355.94</v>
      </c>
      <c r="E5789" s="298">
        <f t="shared" si="720"/>
        <v>3.6759133728931442E-3</v>
      </c>
      <c r="F5789" s="298">
        <f t="shared" si="722"/>
        <v>4.2219084882886876E-4</v>
      </c>
      <c r="G5789" s="298">
        <f t="shared" si="723"/>
        <v>1.7077827195518254E-3</v>
      </c>
      <c r="H5789" s="299">
        <f t="shared" si="724"/>
        <v>186.55891570178005</v>
      </c>
      <c r="I5789" s="304">
        <f t="shared" si="725"/>
        <v>90.541060274499458</v>
      </c>
      <c r="J5789" s="299">
        <f t="shared" si="726"/>
        <v>37.657743267097565</v>
      </c>
      <c r="K5789" s="303">
        <f t="shared" si="721"/>
        <v>314.75771924337704</v>
      </c>
      <c r="L5789" s="298">
        <f t="shared" si="727"/>
        <v>2.5023688765187751E-3</v>
      </c>
    </row>
    <row r="5790" spans="1:12" ht="30" customHeight="1" x14ac:dyDescent="0.2">
      <c r="A5790" s="296">
        <v>44503</v>
      </c>
      <c r="B5790" s="297">
        <v>9740.4699999999993</v>
      </c>
      <c r="C5790" s="291">
        <f>INDEX('Task 1 Data Calculations'!$A$1:$BG$27151,MATCH($A5790,'Task 1 Data Calculations'!$A$1:$A$27151,0),MATCH('Task 2 My Portfolio Calculation'!$C$3,'Task 1 Data Calculations'!$A$1:$BG$1,0))</f>
        <v>2440.5700000000002</v>
      </c>
      <c r="D5790" s="297">
        <v>2351.25</v>
      </c>
      <c r="E5790" s="298">
        <f t="shared" si="720"/>
        <v>6.439269109254209E-3</v>
      </c>
      <c r="F5790" s="298">
        <f t="shared" si="722"/>
        <v>1.6390957145671732E-4</v>
      </c>
      <c r="G5790" s="298">
        <f t="shared" si="723"/>
        <v>-1.9926969389112959E-3</v>
      </c>
      <c r="H5790" s="299">
        <f t="shared" si="724"/>
        <v>187.76021876471449</v>
      </c>
      <c r="I5790" s="304">
        <f t="shared" si="725"/>
        <v>90.555900820888283</v>
      </c>
      <c r="J5790" s="299">
        <f t="shared" si="726"/>
        <v>37.582702797362913</v>
      </c>
      <c r="K5790" s="303">
        <f t="shared" si="721"/>
        <v>315.8988223829657</v>
      </c>
      <c r="L5790" s="298">
        <f t="shared" si="727"/>
        <v>3.6253380610702076E-3</v>
      </c>
    </row>
    <row r="5791" spans="1:12" ht="30" customHeight="1" x14ac:dyDescent="0.2">
      <c r="A5791" s="296">
        <v>44504</v>
      </c>
      <c r="B5791" s="297">
        <v>9782.48</v>
      </c>
      <c r="C5791" s="291">
        <f>INDEX('Task 1 Data Calculations'!$A$1:$BG$27151,MATCH($A5791,'Task 1 Data Calculations'!$A$1:$A$27151,0),MATCH('Task 2 My Portfolio Calculation'!$C$3,'Task 1 Data Calculations'!$A$1:$BG$1,0))</f>
        <v>2445.84</v>
      </c>
      <c r="D5791" s="297">
        <v>2359.4</v>
      </c>
      <c r="E5791" s="298">
        <f t="shared" si="720"/>
        <v>4.3036595228297045E-3</v>
      </c>
      <c r="F5791" s="298">
        <f t="shared" si="722"/>
        <v>2.1570036256864144E-3</v>
      </c>
      <c r="G5791" s="298">
        <f t="shared" si="723"/>
        <v>3.4602477925020363E-3</v>
      </c>
      <c r="H5791" s="299">
        <f t="shared" si="724"/>
        <v>188.56827481820983</v>
      </c>
      <c r="I5791" s="304">
        <f t="shared" si="725"/>
        <v>90.751230227286229</v>
      </c>
      <c r="J5791" s="299">
        <f t="shared" si="726"/>
        <v>37.712748261753752</v>
      </c>
      <c r="K5791" s="303">
        <f t="shared" si="721"/>
        <v>317.03225330724979</v>
      </c>
      <c r="L5791" s="298">
        <f t="shared" si="727"/>
        <v>3.5879555223856472E-3</v>
      </c>
    </row>
    <row r="5792" spans="1:12" ht="30" customHeight="1" x14ac:dyDescent="0.2">
      <c r="A5792" s="296">
        <v>44505</v>
      </c>
      <c r="B5792" s="297">
        <v>9819.98</v>
      </c>
      <c r="C5792" s="291">
        <f>INDEX('Task 1 Data Calculations'!$A$1:$BG$27151,MATCH($A5792,'Task 1 Data Calculations'!$A$1:$A$27151,0),MATCH('Task 2 My Portfolio Calculation'!$C$3,'Task 1 Data Calculations'!$A$1:$BG$1,0))</f>
        <v>2454.84</v>
      </c>
      <c r="D5792" s="297">
        <v>2369.3000000000002</v>
      </c>
      <c r="E5792" s="298">
        <f t="shared" si="720"/>
        <v>3.8260550712429257E-3</v>
      </c>
      <c r="F5792" s="298">
        <f t="shared" si="722"/>
        <v>3.6729638001237099E-3</v>
      </c>
      <c r="G5792" s="298">
        <f t="shared" si="723"/>
        <v>4.1872034446892182E-3</v>
      </c>
      <c r="H5792" s="299">
        <f t="shared" si="724"/>
        <v>189.2897474223536</v>
      </c>
      <c r="I5792" s="304">
        <f t="shared" si="725"/>
        <v>91.08455621072774</v>
      </c>
      <c r="J5792" s="299">
        <f t="shared" si="726"/>
        <v>37.870659211184069</v>
      </c>
      <c r="K5792" s="303">
        <f t="shared" si="721"/>
        <v>318.24496284426544</v>
      </c>
      <c r="L5792" s="298">
        <f t="shared" si="727"/>
        <v>3.825192939723914E-3</v>
      </c>
    </row>
    <row r="5793" spans="1:12" ht="30" customHeight="1" x14ac:dyDescent="0.2">
      <c r="A5793" s="296">
        <v>44506</v>
      </c>
      <c r="B5793" s="297">
        <v>9819.98</v>
      </c>
      <c r="C5793" s="291">
        <f>INDEX('Task 1 Data Calculations'!$A$1:$BG$27151,MATCH($A5793,'Task 1 Data Calculations'!$A$1:$A$27151,0),MATCH('Task 2 My Portfolio Calculation'!$C$3,'Task 1 Data Calculations'!$A$1:$BG$1,0))</f>
        <v>2454.84</v>
      </c>
      <c r="D5793" s="297">
        <v>2369.3000000000002</v>
      </c>
      <c r="E5793" s="298">
        <f t="shared" si="720"/>
        <v>0</v>
      </c>
      <c r="F5793" s="298">
        <f t="shared" si="722"/>
        <v>0</v>
      </c>
      <c r="G5793" s="298">
        <f t="shared" si="723"/>
        <v>0</v>
      </c>
      <c r="H5793" s="299">
        <f t="shared" si="724"/>
        <v>189.2897474223536</v>
      </c>
      <c r="I5793" s="304">
        <f t="shared" si="725"/>
        <v>91.08455621072774</v>
      </c>
      <c r="J5793" s="299">
        <f t="shared" si="726"/>
        <v>37.870659211184069</v>
      </c>
      <c r="K5793" s="303">
        <f t="shared" si="721"/>
        <v>318.24496284426544</v>
      </c>
      <c r="L5793" s="298">
        <f t="shared" si="727"/>
        <v>0</v>
      </c>
    </row>
    <row r="5794" spans="1:12" ht="30" customHeight="1" x14ac:dyDescent="0.2">
      <c r="A5794" s="296">
        <v>44507</v>
      </c>
      <c r="B5794" s="297">
        <v>9819.98</v>
      </c>
      <c r="C5794" s="291">
        <f>INDEX('Task 1 Data Calculations'!$A$1:$BG$27151,MATCH($A5794,'Task 1 Data Calculations'!$A$1:$A$27151,0),MATCH('Task 2 My Portfolio Calculation'!$C$3,'Task 1 Data Calculations'!$A$1:$BG$1,0))</f>
        <v>2454.84</v>
      </c>
      <c r="D5794" s="297">
        <v>2369.3000000000002</v>
      </c>
      <c r="E5794" s="298">
        <f t="shared" si="720"/>
        <v>0</v>
      </c>
      <c r="F5794" s="298">
        <f t="shared" si="722"/>
        <v>0</v>
      </c>
      <c r="G5794" s="298">
        <f t="shared" si="723"/>
        <v>0</v>
      </c>
      <c r="H5794" s="299">
        <f t="shared" si="724"/>
        <v>189.2897474223536</v>
      </c>
      <c r="I5794" s="304">
        <f t="shared" si="725"/>
        <v>91.08455621072774</v>
      </c>
      <c r="J5794" s="299">
        <f t="shared" si="726"/>
        <v>37.870659211184069</v>
      </c>
      <c r="K5794" s="303">
        <f t="shared" si="721"/>
        <v>318.24496284426544</v>
      </c>
      <c r="L5794" s="298">
        <f t="shared" si="727"/>
        <v>0</v>
      </c>
    </row>
    <row r="5795" spans="1:12" ht="30" customHeight="1" x14ac:dyDescent="0.2">
      <c r="A5795" s="296">
        <v>44508</v>
      </c>
      <c r="B5795" s="297">
        <v>9828.81</v>
      </c>
      <c r="C5795" s="291">
        <f>INDEX('Task 1 Data Calculations'!$A$1:$BG$27151,MATCH($A5795,'Task 1 Data Calculations'!$A$1:$A$27151,0),MATCH('Task 2 My Portfolio Calculation'!$C$3,'Task 1 Data Calculations'!$A$1:$BG$1,0))</f>
        <v>2457.34</v>
      </c>
      <c r="D5795" s="297">
        <v>2364.7199999999998</v>
      </c>
      <c r="E5795" s="298">
        <f t="shared" si="720"/>
        <v>8.9878314078523699E-4</v>
      </c>
      <c r="F5795" s="298">
        <f t="shared" si="722"/>
        <v>1.0178780972394856E-3</v>
      </c>
      <c r="G5795" s="298">
        <f t="shared" si="723"/>
        <v>-1.9349311701025277E-3</v>
      </c>
      <c r="H5795" s="299">
        <f t="shared" si="724"/>
        <v>189.4598778560603</v>
      </c>
      <c r="I5795" s="304">
        <f t="shared" si="725"/>
        <v>91.177269185491411</v>
      </c>
      <c r="J5795" s="299">
        <f t="shared" si="726"/>
        <v>37.797382092244014</v>
      </c>
      <c r="K5795" s="303">
        <f t="shared" si="721"/>
        <v>318.43452913379571</v>
      </c>
      <c r="L5795" s="298">
        <f t="shared" si="727"/>
        <v>5.9566155528760782E-4</v>
      </c>
    </row>
    <row r="5796" spans="1:12" ht="30" customHeight="1" x14ac:dyDescent="0.2">
      <c r="A5796" s="296">
        <v>44509</v>
      </c>
      <c r="B5796" s="297">
        <v>9795.1200000000008</v>
      </c>
      <c r="C5796" s="291">
        <f>INDEX('Task 1 Data Calculations'!$A$1:$BG$27151,MATCH($A5796,'Task 1 Data Calculations'!$A$1:$A$27151,0),MATCH('Task 2 My Portfolio Calculation'!$C$3,'Task 1 Data Calculations'!$A$1:$BG$1,0))</f>
        <v>2458.19</v>
      </c>
      <c r="D5796" s="297">
        <v>2371.64</v>
      </c>
      <c r="E5796" s="298">
        <f t="shared" si="720"/>
        <v>-3.4335663752032468E-3</v>
      </c>
      <c r="F5796" s="298">
        <f t="shared" si="722"/>
        <v>3.4584266944647114E-4</v>
      </c>
      <c r="G5796" s="298">
        <f t="shared" si="723"/>
        <v>2.9220772592826946E-3</v>
      </c>
      <c r="H5796" s="299">
        <f t="shared" si="724"/>
        <v>188.80935479000362</v>
      </c>
      <c r="I5796" s="304">
        <f t="shared" si="725"/>
        <v>91.208802175659358</v>
      </c>
      <c r="J5796" s="299">
        <f t="shared" si="726"/>
        <v>37.907828962916177</v>
      </c>
      <c r="K5796" s="303">
        <f t="shared" si="721"/>
        <v>317.92598592857917</v>
      </c>
      <c r="L5796" s="298">
        <f t="shared" si="727"/>
        <v>-1.5970102444602264E-3</v>
      </c>
    </row>
    <row r="5797" spans="1:12" ht="30" customHeight="1" x14ac:dyDescent="0.2">
      <c r="A5797" s="296">
        <v>44510</v>
      </c>
      <c r="B5797" s="297">
        <v>9716.7199999999993</v>
      </c>
      <c r="C5797" s="291">
        <f>INDEX('Task 1 Data Calculations'!$A$1:$BG$27151,MATCH($A5797,'Task 1 Data Calculations'!$A$1:$A$27151,0),MATCH('Task 2 My Portfolio Calculation'!$C$3,'Task 1 Data Calculations'!$A$1:$BG$1,0))</f>
        <v>2452.3000000000002</v>
      </c>
      <c r="D5797" s="297">
        <v>2355.34</v>
      </c>
      <c r="E5797" s="298">
        <f t="shared" si="720"/>
        <v>-8.0361895059048206E-3</v>
      </c>
      <c r="F5797" s="298">
        <f t="shared" si="722"/>
        <v>-2.3989470805232897E-3</v>
      </c>
      <c r="G5797" s="298">
        <f t="shared" si="723"/>
        <v>-6.8966082389329787E-3</v>
      </c>
      <c r="H5797" s="299">
        <f t="shared" si="724"/>
        <v>187.29204703442355</v>
      </c>
      <c r="I5797" s="304">
        <f t="shared" si="725"/>
        <v>90.989997085962031</v>
      </c>
      <c r="J5797" s="299">
        <f t="shared" si="726"/>
        <v>37.646393517370463</v>
      </c>
      <c r="K5797" s="303">
        <f t="shared" si="721"/>
        <v>315.92843763775608</v>
      </c>
      <c r="L5797" s="298">
        <f t="shared" si="727"/>
        <v>-6.2830607727417144E-3</v>
      </c>
    </row>
    <row r="5798" spans="1:12" ht="30" customHeight="1" x14ac:dyDescent="0.2">
      <c r="A5798" s="296">
        <v>44511</v>
      </c>
      <c r="B5798" s="297">
        <v>9722.08</v>
      </c>
      <c r="C5798" s="291">
        <f>INDEX('Task 1 Data Calculations'!$A$1:$BG$27151,MATCH($A5798,'Task 1 Data Calculations'!$A$1:$A$27151,0),MATCH('Task 2 My Portfolio Calculation'!$C$3,'Task 1 Data Calculations'!$A$1:$BG$1,0))</f>
        <v>2452.3000000000002</v>
      </c>
      <c r="D5798" s="297">
        <v>2355.34</v>
      </c>
      <c r="E5798" s="298">
        <f t="shared" si="720"/>
        <v>5.5147438482240033E-4</v>
      </c>
      <c r="F5798" s="298">
        <f t="shared" si="722"/>
        <v>0</v>
      </c>
      <c r="G5798" s="298">
        <f t="shared" si="723"/>
        <v>0</v>
      </c>
      <c r="H5798" s="299">
        <f t="shared" si="724"/>
        <v>187.39533380084401</v>
      </c>
      <c r="I5798" s="304">
        <f t="shared" si="725"/>
        <v>90.989997085962031</v>
      </c>
      <c r="J5798" s="299">
        <f t="shared" si="726"/>
        <v>37.646393517370463</v>
      </c>
      <c r="K5798" s="303">
        <f t="shared" si="721"/>
        <v>316.03172440417654</v>
      </c>
      <c r="L5798" s="298">
        <f t="shared" si="727"/>
        <v>3.2693089356804287E-4</v>
      </c>
    </row>
    <row r="5799" spans="1:12" ht="30" customHeight="1" x14ac:dyDescent="0.2">
      <c r="A5799" s="296">
        <v>44512</v>
      </c>
      <c r="B5799" s="297">
        <v>9793.2199999999993</v>
      </c>
      <c r="C5799" s="291">
        <f>INDEX('Task 1 Data Calculations'!$A$1:$BG$27151,MATCH($A5799,'Task 1 Data Calculations'!$A$1:$A$27151,0),MATCH('Task 2 My Portfolio Calculation'!$C$3,'Task 1 Data Calculations'!$A$1:$BG$1,0))</f>
        <v>2448.61</v>
      </c>
      <c r="D5799" s="297">
        <v>2351.5300000000002</v>
      </c>
      <c r="E5799" s="298">
        <f t="shared" si="720"/>
        <v>7.290722163439344E-3</v>
      </c>
      <c r="F5799" s="298">
        <f t="shared" si="722"/>
        <v>-1.5058430770105099E-3</v>
      </c>
      <c r="G5799" s="298">
        <f t="shared" si="723"/>
        <v>-1.6189105847947899E-3</v>
      </c>
      <c r="H5799" s="299">
        <f t="shared" si="724"/>
        <v>188.76158111431093</v>
      </c>
      <c r="I5799" s="304">
        <f t="shared" si="725"/>
        <v>90.852980428772923</v>
      </c>
      <c r="J5799" s="299">
        <f t="shared" si="726"/>
        <v>37.58544737242584</v>
      </c>
      <c r="K5799" s="303">
        <f t="shared" si="721"/>
        <v>317.20000891550967</v>
      </c>
      <c r="L5799" s="298">
        <f t="shared" si="727"/>
        <v>3.6967317554455217E-3</v>
      </c>
    </row>
    <row r="5800" spans="1:12" ht="30" customHeight="1" x14ac:dyDescent="0.2">
      <c r="A5800" s="296">
        <v>44513</v>
      </c>
      <c r="B5800" s="297">
        <v>9793.2199999999993</v>
      </c>
      <c r="C5800" s="291">
        <f>INDEX('Task 1 Data Calculations'!$A$1:$BG$27151,MATCH($A5800,'Task 1 Data Calculations'!$A$1:$A$27151,0),MATCH('Task 2 My Portfolio Calculation'!$C$3,'Task 1 Data Calculations'!$A$1:$BG$1,0))</f>
        <v>2448.61</v>
      </c>
      <c r="D5800" s="297">
        <v>2351.5300000000002</v>
      </c>
      <c r="E5800" s="298">
        <f t="shared" si="720"/>
        <v>0</v>
      </c>
      <c r="F5800" s="298">
        <f t="shared" si="722"/>
        <v>0</v>
      </c>
      <c r="G5800" s="298">
        <f t="shared" si="723"/>
        <v>0</v>
      </c>
      <c r="H5800" s="299">
        <f t="shared" si="724"/>
        <v>188.76158111431093</v>
      </c>
      <c r="I5800" s="304">
        <f t="shared" si="725"/>
        <v>90.852980428772923</v>
      </c>
      <c r="J5800" s="299">
        <f t="shared" si="726"/>
        <v>37.58544737242584</v>
      </c>
      <c r="K5800" s="303">
        <f t="shared" si="721"/>
        <v>317.20000891550967</v>
      </c>
      <c r="L5800" s="298">
        <f t="shared" si="727"/>
        <v>0</v>
      </c>
    </row>
    <row r="5801" spans="1:12" ht="30" customHeight="1" x14ac:dyDescent="0.2">
      <c r="A5801" s="296">
        <v>44514</v>
      </c>
      <c r="B5801" s="297">
        <v>9793.2199999999993</v>
      </c>
      <c r="C5801" s="291">
        <f>INDEX('Task 1 Data Calculations'!$A$1:$BG$27151,MATCH($A5801,'Task 1 Data Calculations'!$A$1:$A$27151,0),MATCH('Task 2 My Portfolio Calculation'!$C$3,'Task 1 Data Calculations'!$A$1:$BG$1,0))</f>
        <v>2448.61</v>
      </c>
      <c r="D5801" s="297">
        <v>2351.5300000000002</v>
      </c>
      <c r="E5801" s="298">
        <f t="shared" si="720"/>
        <v>0</v>
      </c>
      <c r="F5801" s="298">
        <f t="shared" si="722"/>
        <v>0</v>
      </c>
      <c r="G5801" s="298">
        <f t="shared" si="723"/>
        <v>0</v>
      </c>
      <c r="H5801" s="299">
        <f t="shared" si="724"/>
        <v>188.76158111431093</v>
      </c>
      <c r="I5801" s="304">
        <f t="shared" si="725"/>
        <v>90.852980428772923</v>
      </c>
      <c r="J5801" s="299">
        <f t="shared" si="726"/>
        <v>37.58544737242584</v>
      </c>
      <c r="K5801" s="303">
        <f t="shared" si="721"/>
        <v>317.20000891550967</v>
      </c>
      <c r="L5801" s="298">
        <f t="shared" si="727"/>
        <v>0</v>
      </c>
    </row>
    <row r="5802" spans="1:12" ht="30" customHeight="1" x14ac:dyDescent="0.2">
      <c r="A5802" s="296">
        <v>44515</v>
      </c>
      <c r="B5802" s="297">
        <v>9793.5300000000007</v>
      </c>
      <c r="C5802" s="291">
        <f>INDEX('Task 1 Data Calculations'!$A$1:$BG$27151,MATCH($A5802,'Task 1 Data Calculations'!$A$1:$A$27151,0),MATCH('Task 2 My Portfolio Calculation'!$C$3,'Task 1 Data Calculations'!$A$1:$BG$1,0))</f>
        <v>2444.84</v>
      </c>
      <c r="D5802" s="297">
        <v>2343.91</v>
      </c>
      <c r="E5802" s="298">
        <f t="shared" si="720"/>
        <v>3.165405184903296E-5</v>
      </c>
      <c r="F5802" s="298">
        <f t="shared" si="722"/>
        <v>-1.5408355029217871E-3</v>
      </c>
      <c r="G5802" s="298">
        <f t="shared" si="723"/>
        <v>-3.2457050625590064E-3</v>
      </c>
      <c r="H5802" s="299">
        <f t="shared" si="724"/>
        <v>188.76755618318663</v>
      </c>
      <c r="I5802" s="304">
        <f t="shared" si="725"/>
        <v>90.712990930982002</v>
      </c>
      <c r="J5802" s="299">
        <f t="shared" si="726"/>
        <v>37.46345609561061</v>
      </c>
      <c r="K5802" s="303">
        <f t="shared" si="721"/>
        <v>316.94400320977923</v>
      </c>
      <c r="L5802" s="298">
        <f t="shared" si="727"/>
        <v>-8.0707975578473334E-4</v>
      </c>
    </row>
    <row r="5803" spans="1:12" ht="30" customHeight="1" x14ac:dyDescent="0.2">
      <c r="A5803" s="296">
        <v>44516</v>
      </c>
      <c r="B5803" s="297">
        <v>9831.91</v>
      </c>
      <c r="C5803" s="291">
        <f>INDEX('Task 1 Data Calculations'!$A$1:$BG$27151,MATCH($A5803,'Task 1 Data Calculations'!$A$1:$A$27151,0),MATCH('Task 2 My Portfolio Calculation'!$C$3,'Task 1 Data Calculations'!$A$1:$BG$1,0))</f>
        <v>2442.4699999999998</v>
      </c>
      <c r="D5803" s="297">
        <v>2342.37</v>
      </c>
      <c r="E5803" s="298">
        <f t="shared" si="720"/>
        <v>3.911254874063165E-3</v>
      </c>
      <c r="F5803" s="298">
        <f t="shared" si="722"/>
        <v>-9.6985875083593985E-4</v>
      </c>
      <c r="G5803" s="298">
        <f t="shared" si="723"/>
        <v>-6.5723774739671122E-4</v>
      </c>
      <c r="H5803" s="299">
        <f t="shared" si="724"/>
        <v>189.50587420737313</v>
      </c>
      <c r="I5803" s="304">
        <f t="shared" si="725"/>
        <v>90.625012142913079</v>
      </c>
      <c r="J5803" s="299">
        <f t="shared" si="726"/>
        <v>37.438833698116639</v>
      </c>
      <c r="K5803" s="303">
        <f t="shared" si="721"/>
        <v>317.56972004840287</v>
      </c>
      <c r="L5803" s="298">
        <f t="shared" si="727"/>
        <v>1.9742188913083668E-3</v>
      </c>
    </row>
    <row r="5804" spans="1:12" ht="30" customHeight="1" x14ac:dyDescent="0.2">
      <c r="A5804" s="296">
        <v>44517</v>
      </c>
      <c r="B5804" s="297">
        <v>9808.27</v>
      </c>
      <c r="C5804" s="291">
        <f>INDEX('Task 1 Data Calculations'!$A$1:$BG$27151,MATCH($A5804,'Task 1 Data Calculations'!$A$1:$A$27151,0),MATCH('Task 2 My Portfolio Calculation'!$C$3,'Task 1 Data Calculations'!$A$1:$BG$1,0))</f>
        <v>2441.0100000000002</v>
      </c>
      <c r="D5804" s="297">
        <v>2347.21</v>
      </c>
      <c r="E5804" s="298">
        <f t="shared" si="720"/>
        <v>-2.4073110751976112E-3</v>
      </c>
      <c r="F5804" s="298">
        <f t="shared" si="722"/>
        <v>-5.9793427780943631E-4</v>
      </c>
      <c r="G5804" s="298">
        <f t="shared" si="723"/>
        <v>2.0641514670784685E-3</v>
      </c>
      <c r="H5804" s="299">
        <f t="shared" si="724"/>
        <v>189.04967461757872</v>
      </c>
      <c r="I5804" s="304">
        <f t="shared" si="725"/>
        <v>90.570824341725938</v>
      </c>
      <c r="J5804" s="299">
        <f t="shared" si="726"/>
        <v>37.516113121620315</v>
      </c>
      <c r="K5804" s="303">
        <f t="shared" si="721"/>
        <v>317.13661208092498</v>
      </c>
      <c r="L5804" s="298">
        <f t="shared" si="727"/>
        <v>-1.3638201003920714E-3</v>
      </c>
    </row>
    <row r="5805" spans="1:12" ht="30" customHeight="1" x14ac:dyDescent="0.2">
      <c r="A5805" s="296">
        <v>44518</v>
      </c>
      <c r="B5805" s="297">
        <v>9842.35</v>
      </c>
      <c r="C5805" s="291">
        <f>INDEX('Task 1 Data Calculations'!$A$1:$BG$27151,MATCH($A5805,'Task 1 Data Calculations'!$A$1:$A$27151,0),MATCH('Task 2 My Portfolio Calculation'!$C$3,'Task 1 Data Calculations'!$A$1:$BG$1,0))</f>
        <v>2440.81</v>
      </c>
      <c r="D5805" s="297">
        <v>2349.39</v>
      </c>
      <c r="E5805" s="298">
        <f t="shared" si="720"/>
        <v>3.4685963260689084E-3</v>
      </c>
      <c r="F5805" s="298">
        <f t="shared" si="722"/>
        <v>-8.1936654818153974E-5</v>
      </c>
      <c r="G5805" s="298">
        <f t="shared" si="723"/>
        <v>9.2833119982959874E-4</v>
      </c>
      <c r="H5805" s="299">
        <f t="shared" si="724"/>
        <v>189.70541162440179</v>
      </c>
      <c r="I5805" s="304">
        <f t="shared" si="725"/>
        <v>90.563403271355256</v>
      </c>
      <c r="J5805" s="299">
        <f t="shared" si="726"/>
        <v>37.550940499927449</v>
      </c>
      <c r="K5805" s="303">
        <f t="shared" si="721"/>
        <v>317.81975539568447</v>
      </c>
      <c r="L5805" s="298">
        <f t="shared" si="727"/>
        <v>2.1540979147029876E-3</v>
      </c>
    </row>
    <row r="5806" spans="1:12" ht="30" customHeight="1" x14ac:dyDescent="0.2">
      <c r="A5806" s="296">
        <v>44519</v>
      </c>
      <c r="B5806" s="297">
        <v>9828.7999999999993</v>
      </c>
      <c r="C5806" s="291">
        <f>INDEX('Task 1 Data Calculations'!$A$1:$BG$27151,MATCH($A5806,'Task 1 Data Calculations'!$A$1:$A$27151,0),MATCH('Task 2 My Portfolio Calculation'!$C$3,'Task 1 Data Calculations'!$A$1:$BG$1,0))</f>
        <v>2439.33</v>
      </c>
      <c r="D5806" s="297">
        <v>2353.67</v>
      </c>
      <c r="E5806" s="298">
        <f t="shared" si="720"/>
        <v>-1.3776522616192211E-3</v>
      </c>
      <c r="F5806" s="298">
        <f t="shared" si="722"/>
        <v>-6.0653999490716491E-4</v>
      </c>
      <c r="G5806" s="298">
        <f t="shared" si="723"/>
        <v>1.8200921023939125E-3</v>
      </c>
      <c r="H5806" s="299">
        <f t="shared" si="724"/>
        <v>189.44406353503604</v>
      </c>
      <c r="I5806" s="304">
        <f t="shared" si="725"/>
        <v>90.508472945196274</v>
      </c>
      <c r="J5806" s="299">
        <f t="shared" si="726"/>
        <v>37.619286670168826</v>
      </c>
      <c r="K5806" s="303">
        <f t="shared" si="721"/>
        <v>317.57182315040114</v>
      </c>
      <c r="L5806" s="298">
        <f t="shared" si="727"/>
        <v>-7.8010331665710417E-4</v>
      </c>
    </row>
    <row r="5807" spans="1:12" ht="30" customHeight="1" x14ac:dyDescent="0.2">
      <c r="A5807" s="296">
        <v>44520</v>
      </c>
      <c r="B5807" s="297">
        <v>9828.7999999999993</v>
      </c>
      <c r="C5807" s="291">
        <f>INDEX('Task 1 Data Calculations'!$A$1:$BG$27151,MATCH($A5807,'Task 1 Data Calculations'!$A$1:$A$27151,0),MATCH('Task 2 My Portfolio Calculation'!$C$3,'Task 1 Data Calculations'!$A$1:$BG$1,0))</f>
        <v>2439.33</v>
      </c>
      <c r="D5807" s="297">
        <v>2353.67</v>
      </c>
      <c r="E5807" s="298">
        <f t="shared" si="720"/>
        <v>0</v>
      </c>
      <c r="F5807" s="298">
        <f t="shared" si="722"/>
        <v>0</v>
      </c>
      <c r="G5807" s="298">
        <f t="shared" si="723"/>
        <v>0</v>
      </c>
      <c r="H5807" s="299">
        <f t="shared" si="724"/>
        <v>189.44406353503604</v>
      </c>
      <c r="I5807" s="304">
        <f t="shared" si="725"/>
        <v>90.508472945196274</v>
      </c>
      <c r="J5807" s="299">
        <f t="shared" si="726"/>
        <v>37.619286670168826</v>
      </c>
      <c r="K5807" s="303">
        <f t="shared" si="721"/>
        <v>317.57182315040114</v>
      </c>
      <c r="L5807" s="298">
        <f t="shared" si="727"/>
        <v>0</v>
      </c>
    </row>
    <row r="5808" spans="1:12" ht="30" customHeight="1" x14ac:dyDescent="0.2">
      <c r="A5808" s="296">
        <v>44521</v>
      </c>
      <c r="B5808" s="297">
        <v>9828.7999999999993</v>
      </c>
      <c r="C5808" s="291">
        <f>INDEX('Task 1 Data Calculations'!$A$1:$BG$27151,MATCH($A5808,'Task 1 Data Calculations'!$A$1:$A$27151,0),MATCH('Task 2 My Portfolio Calculation'!$C$3,'Task 1 Data Calculations'!$A$1:$BG$1,0))</f>
        <v>2439.33</v>
      </c>
      <c r="D5808" s="297">
        <v>2353.67</v>
      </c>
      <c r="E5808" s="298">
        <f t="shared" si="720"/>
        <v>0</v>
      </c>
      <c r="F5808" s="298">
        <f t="shared" si="722"/>
        <v>0</v>
      </c>
      <c r="G5808" s="298">
        <f t="shared" si="723"/>
        <v>0</v>
      </c>
      <c r="H5808" s="299">
        <f t="shared" si="724"/>
        <v>189.44406353503604</v>
      </c>
      <c r="I5808" s="304">
        <f t="shared" si="725"/>
        <v>90.508472945196274</v>
      </c>
      <c r="J5808" s="299">
        <f t="shared" si="726"/>
        <v>37.619286670168826</v>
      </c>
      <c r="K5808" s="303">
        <f t="shared" si="721"/>
        <v>317.57182315040114</v>
      </c>
      <c r="L5808" s="298">
        <f t="shared" si="727"/>
        <v>0</v>
      </c>
    </row>
    <row r="5809" spans="1:12" ht="30" customHeight="1" x14ac:dyDescent="0.2">
      <c r="A5809" s="296">
        <v>44522</v>
      </c>
      <c r="B5809" s="297">
        <v>9798.2900000000009</v>
      </c>
      <c r="C5809" s="291">
        <f>INDEX('Task 1 Data Calculations'!$A$1:$BG$27151,MATCH($A5809,'Task 1 Data Calculations'!$A$1:$A$27151,0),MATCH('Task 2 My Portfolio Calculation'!$C$3,'Task 1 Data Calculations'!$A$1:$BG$1,0))</f>
        <v>2437.02</v>
      </c>
      <c r="D5809" s="297">
        <v>2343.09</v>
      </c>
      <c r="E5809" s="298">
        <f t="shared" si="720"/>
        <v>-3.1089707720334432E-3</v>
      </c>
      <c r="F5809" s="298">
        <f t="shared" si="722"/>
        <v>-9.4743001334707364E-4</v>
      </c>
      <c r="G5809" s="298">
        <f t="shared" si="723"/>
        <v>-4.5052410152341777E-3</v>
      </c>
      <c r="H5809" s="299">
        <f t="shared" si="724"/>
        <v>188.85508747857037</v>
      </c>
      <c r="I5809" s="304">
        <f t="shared" si="725"/>
        <v>90.422722501465785</v>
      </c>
      <c r="J5809" s="299">
        <f t="shared" si="726"/>
        <v>37.449802716898532</v>
      </c>
      <c r="K5809" s="303">
        <f t="shared" si="721"/>
        <v>316.72761269693473</v>
      </c>
      <c r="L5809" s="298">
        <f t="shared" si="727"/>
        <v>-2.6583292090954841E-3</v>
      </c>
    </row>
    <row r="5810" spans="1:12" ht="30" customHeight="1" x14ac:dyDescent="0.2">
      <c r="A5810" s="296">
        <v>44523</v>
      </c>
      <c r="B5810" s="297">
        <v>9814.65</v>
      </c>
      <c r="C5810" s="291">
        <f>INDEX('Task 1 Data Calculations'!$A$1:$BG$27151,MATCH($A5810,'Task 1 Data Calculations'!$A$1:$A$27151,0),MATCH('Task 2 My Portfolio Calculation'!$C$3,'Task 1 Data Calculations'!$A$1:$BG$1,0))</f>
        <v>2427.21</v>
      </c>
      <c r="D5810" s="297">
        <v>2333.94</v>
      </c>
      <c r="E5810" s="298">
        <f t="shared" si="720"/>
        <v>1.6682867325755997E-3</v>
      </c>
      <c r="F5810" s="298">
        <f t="shared" si="722"/>
        <v>-4.0335318437713088E-3</v>
      </c>
      <c r="G5810" s="298">
        <f t="shared" si="723"/>
        <v>-3.9127444867976899E-3</v>
      </c>
      <c r="H5810" s="299">
        <f t="shared" si="724"/>
        <v>189.17015191539028</v>
      </c>
      <c r="I5810" s="304">
        <f t="shared" si="725"/>
        <v>90.057999570855628</v>
      </c>
      <c r="J5810" s="299">
        <f t="shared" si="726"/>
        <v>37.303271207786324</v>
      </c>
      <c r="K5810" s="303">
        <f t="shared" si="721"/>
        <v>316.53142269403224</v>
      </c>
      <c r="L5810" s="298">
        <f t="shared" si="727"/>
        <v>-6.1942816173154568E-4</v>
      </c>
    </row>
    <row r="5811" spans="1:12" ht="30" customHeight="1" x14ac:dyDescent="0.2">
      <c r="A5811" s="296">
        <v>44524</v>
      </c>
      <c r="B5811" s="297">
        <v>9837.6</v>
      </c>
      <c r="C5811" s="291">
        <f>INDEX('Task 1 Data Calculations'!$A$1:$BG$27151,MATCH($A5811,'Task 1 Data Calculations'!$A$1:$A$27151,0),MATCH('Task 2 My Portfolio Calculation'!$C$3,'Task 1 Data Calculations'!$A$1:$BG$1,0))</f>
        <v>2423.5</v>
      </c>
      <c r="D5811" s="297">
        <v>2339.13</v>
      </c>
      <c r="E5811" s="298">
        <f t="shared" si="720"/>
        <v>2.3356114880323671E-3</v>
      </c>
      <c r="F5811" s="298">
        <f t="shared" si="722"/>
        <v>-1.5296732739822764E-3</v>
      </c>
      <c r="G5811" s="298">
        <f t="shared" si="723"/>
        <v>2.2212387719046899E-3</v>
      </c>
      <c r="H5811" s="299">
        <f t="shared" si="724"/>
        <v>189.6119798953967</v>
      </c>
      <c r="I5811" s="304">
        <f t="shared" si="725"/>
        <v>89.92024025580379</v>
      </c>
      <c r="J5811" s="299">
        <f t="shared" si="726"/>
        <v>37.386130680111933</v>
      </c>
      <c r="K5811" s="303">
        <f t="shared" si="721"/>
        <v>316.91835083131241</v>
      </c>
      <c r="L5811" s="298">
        <f t="shared" si="727"/>
        <v>1.2224003986301868E-3</v>
      </c>
    </row>
    <row r="5812" spans="1:12" ht="30" customHeight="1" x14ac:dyDescent="0.2">
      <c r="A5812" s="296">
        <v>44525</v>
      </c>
      <c r="B5812" s="297">
        <v>9837.6</v>
      </c>
      <c r="C5812" s="291">
        <f>INDEX('Task 1 Data Calculations'!$A$1:$BG$27151,MATCH($A5812,'Task 1 Data Calculations'!$A$1:$A$27151,0),MATCH('Task 2 My Portfolio Calculation'!$C$3,'Task 1 Data Calculations'!$A$1:$BG$1,0))</f>
        <v>2423.5</v>
      </c>
      <c r="D5812" s="297">
        <v>2339.13</v>
      </c>
      <c r="E5812" s="298">
        <f t="shared" si="720"/>
        <v>0</v>
      </c>
      <c r="F5812" s="298">
        <f t="shared" si="722"/>
        <v>0</v>
      </c>
      <c r="G5812" s="298">
        <f t="shared" si="723"/>
        <v>0</v>
      </c>
      <c r="H5812" s="299">
        <f t="shared" si="724"/>
        <v>189.6119798953967</v>
      </c>
      <c r="I5812" s="304">
        <f t="shared" si="725"/>
        <v>89.92024025580379</v>
      </c>
      <c r="J5812" s="299">
        <f t="shared" si="726"/>
        <v>37.386130680111933</v>
      </c>
      <c r="K5812" s="303">
        <f t="shared" si="721"/>
        <v>316.91835083131241</v>
      </c>
      <c r="L5812" s="298">
        <f t="shared" si="727"/>
        <v>0</v>
      </c>
    </row>
    <row r="5813" spans="1:12" ht="30" customHeight="1" x14ac:dyDescent="0.2">
      <c r="A5813" s="296">
        <v>44526</v>
      </c>
      <c r="B5813" s="297">
        <v>9614.25</v>
      </c>
      <c r="C5813" s="291">
        <f>INDEX('Task 1 Data Calculations'!$A$1:$BG$27151,MATCH($A5813,'Task 1 Data Calculations'!$A$1:$A$27151,0),MATCH('Task 2 My Portfolio Calculation'!$C$3,'Task 1 Data Calculations'!$A$1:$BG$1,0))</f>
        <v>2410.75</v>
      </c>
      <c r="D5813" s="297">
        <v>2356.67</v>
      </c>
      <c r="E5813" s="298">
        <f t="shared" si="720"/>
        <v>-2.2965405997883798E-2</v>
      </c>
      <c r="F5813" s="298">
        <f t="shared" si="722"/>
        <v>-5.2748738949369286E-3</v>
      </c>
      <c r="G5813" s="298">
        <f t="shared" si="723"/>
        <v>7.4705403015624654E-3</v>
      </c>
      <c r="H5813" s="299">
        <f t="shared" si="724"/>
        <v>185.25746379503633</v>
      </c>
      <c r="I5813" s="304">
        <f t="shared" si="725"/>
        <v>89.445922327851989</v>
      </c>
      <c r="J5813" s="299">
        <f t="shared" si="726"/>
        <v>37.665425276077187</v>
      </c>
      <c r="K5813" s="303">
        <f t="shared" si="721"/>
        <v>312.36881139896553</v>
      </c>
      <c r="L5813" s="298">
        <f t="shared" si="727"/>
        <v>-1.435555694522871E-2</v>
      </c>
    </row>
    <row r="5814" spans="1:12" ht="30" customHeight="1" x14ac:dyDescent="0.2">
      <c r="A5814" s="296">
        <v>44527</v>
      </c>
      <c r="B5814" s="297">
        <v>9614.25</v>
      </c>
      <c r="C5814" s="291">
        <f>INDEX('Task 1 Data Calculations'!$A$1:$BG$27151,MATCH($A5814,'Task 1 Data Calculations'!$A$1:$A$27151,0),MATCH('Task 2 My Portfolio Calculation'!$C$3,'Task 1 Data Calculations'!$A$1:$BG$1,0))</f>
        <v>2410.75</v>
      </c>
      <c r="D5814" s="297">
        <v>2356.67</v>
      </c>
      <c r="E5814" s="298">
        <f t="shared" si="720"/>
        <v>0</v>
      </c>
      <c r="F5814" s="298">
        <f t="shared" si="722"/>
        <v>0</v>
      </c>
      <c r="G5814" s="298">
        <f t="shared" si="723"/>
        <v>0</v>
      </c>
      <c r="H5814" s="299">
        <f t="shared" si="724"/>
        <v>185.25746379503633</v>
      </c>
      <c r="I5814" s="304">
        <f t="shared" si="725"/>
        <v>89.445922327851989</v>
      </c>
      <c r="J5814" s="299">
        <f t="shared" si="726"/>
        <v>37.665425276077187</v>
      </c>
      <c r="K5814" s="303">
        <f t="shared" si="721"/>
        <v>312.36881139896553</v>
      </c>
      <c r="L5814" s="298">
        <f t="shared" si="727"/>
        <v>0</v>
      </c>
    </row>
    <row r="5815" spans="1:12" ht="30" customHeight="1" x14ac:dyDescent="0.2">
      <c r="A5815" s="296">
        <v>44528</v>
      </c>
      <c r="B5815" s="297">
        <v>9614.25</v>
      </c>
      <c r="C5815" s="291">
        <f>INDEX('Task 1 Data Calculations'!$A$1:$BG$27151,MATCH($A5815,'Task 1 Data Calculations'!$A$1:$A$27151,0),MATCH('Task 2 My Portfolio Calculation'!$C$3,'Task 1 Data Calculations'!$A$1:$BG$1,0))</f>
        <v>2410.75</v>
      </c>
      <c r="D5815" s="297">
        <v>2356.67</v>
      </c>
      <c r="E5815" s="298">
        <f t="shared" si="720"/>
        <v>0</v>
      </c>
      <c r="F5815" s="298">
        <f t="shared" si="722"/>
        <v>0</v>
      </c>
      <c r="G5815" s="298">
        <f t="shared" si="723"/>
        <v>0</v>
      </c>
      <c r="H5815" s="299">
        <f t="shared" si="724"/>
        <v>185.25746379503633</v>
      </c>
      <c r="I5815" s="304">
        <f t="shared" si="725"/>
        <v>89.445922327851989</v>
      </c>
      <c r="J5815" s="299">
        <f t="shared" si="726"/>
        <v>37.665425276077187</v>
      </c>
      <c r="K5815" s="303">
        <f t="shared" si="721"/>
        <v>312.36881139896553</v>
      </c>
      <c r="L5815" s="298">
        <f t="shared" si="727"/>
        <v>0</v>
      </c>
    </row>
    <row r="5816" spans="1:12" ht="30" customHeight="1" x14ac:dyDescent="0.2">
      <c r="A5816" s="296">
        <v>44529</v>
      </c>
      <c r="B5816" s="297">
        <v>9741.7800000000007</v>
      </c>
      <c r="C5816" s="291">
        <f>INDEX('Task 1 Data Calculations'!$A$1:$BG$27151,MATCH($A5816,'Task 1 Data Calculations'!$A$1:$A$27151,0),MATCH('Task 2 My Portfolio Calculation'!$C$3,'Task 1 Data Calculations'!$A$1:$BG$1,0))</f>
        <v>2418.83</v>
      </c>
      <c r="D5816" s="297">
        <v>2354.29</v>
      </c>
      <c r="E5816" s="298">
        <f t="shared" si="720"/>
        <v>1.3177479619239717E-2</v>
      </c>
      <c r="F5816" s="298">
        <f t="shared" si="722"/>
        <v>3.3460497760349024E-3</v>
      </c>
      <c r="G5816" s="298">
        <f t="shared" si="723"/>
        <v>-1.0104098538234439E-3</v>
      </c>
      <c r="H5816" s="299">
        <f t="shared" si="724"/>
        <v>187.69869024850746</v>
      </c>
      <c r="I5816" s="304">
        <f t="shared" si="725"/>
        <v>89.74521283622434</v>
      </c>
      <c r="J5816" s="299">
        <f t="shared" si="726"/>
        <v>37.627367759229791</v>
      </c>
      <c r="K5816" s="303">
        <f t="shared" si="721"/>
        <v>315.0712708439616</v>
      </c>
      <c r="L5816" s="298">
        <f t="shared" si="727"/>
        <v>8.6515021550740371E-3</v>
      </c>
    </row>
    <row r="5817" spans="1:12" ht="30" customHeight="1" x14ac:dyDescent="0.2">
      <c r="A5817" s="296">
        <v>44530</v>
      </c>
      <c r="B5817" s="297">
        <v>9558.33</v>
      </c>
      <c r="C5817" s="291">
        <f>INDEX('Task 1 Data Calculations'!$A$1:$BG$27151,MATCH($A5817,'Task 1 Data Calculations'!$A$1:$A$27151,0),MATCH('Task 2 My Portfolio Calculation'!$C$3,'Task 1 Data Calculations'!$A$1:$BG$1,0))</f>
        <v>2416.14</v>
      </c>
      <c r="D5817" s="297">
        <v>2361.1799999999998</v>
      </c>
      <c r="E5817" s="298">
        <f t="shared" si="720"/>
        <v>-1.9010826886025102E-2</v>
      </c>
      <c r="F5817" s="298">
        <f t="shared" si="722"/>
        <v>-1.1127267708194149E-3</v>
      </c>
      <c r="G5817" s="298">
        <f t="shared" si="723"/>
        <v>2.9222982664646536E-3</v>
      </c>
      <c r="H5817" s="299">
        <f t="shared" si="724"/>
        <v>184.13038294145943</v>
      </c>
      <c r="I5817" s="304">
        <f t="shared" si="725"/>
        <v>89.645350935348588</v>
      </c>
      <c r="J5817" s="299">
        <f t="shared" si="726"/>
        <v>37.737326150804222</v>
      </c>
      <c r="K5817" s="303">
        <f t="shared" si="721"/>
        <v>311.51306002761225</v>
      </c>
      <c r="L5817" s="298">
        <f t="shared" si="727"/>
        <v>-1.1293352157491823E-2</v>
      </c>
    </row>
    <row r="5818" spans="1:12" ht="30" customHeight="1" x14ac:dyDescent="0.2">
      <c r="A5818" s="296">
        <v>44531</v>
      </c>
      <c r="B5818" s="297">
        <v>9446.2099999999991</v>
      </c>
      <c r="C5818" s="291">
        <f>INDEX('Task 1 Data Calculations'!$A$1:$BG$27151,MATCH($A5818,'Task 1 Data Calculations'!$A$1:$A$27151,0),MATCH('Task 2 My Portfolio Calculation'!$C$3,'Task 1 Data Calculations'!$A$1:$BG$1,0))</f>
        <v>2420.71</v>
      </c>
      <c r="D5818" s="297">
        <v>2363.3200000000002</v>
      </c>
      <c r="E5818" s="298">
        <f t="shared" si="720"/>
        <v>-1.1799422752188047E-2</v>
      </c>
      <c r="F5818" s="298">
        <f t="shared" si="722"/>
        <v>1.8896601548055937E-3</v>
      </c>
      <c r="G5818" s="298">
        <f t="shared" si="723"/>
        <v>9.0591603189995598E-4</v>
      </c>
      <c r="H5818" s="299">
        <f t="shared" si="724"/>
        <v>181.95775071161088</v>
      </c>
      <c r="I5818" s="304">
        <f t="shared" si="725"/>
        <v>89.814750183074679</v>
      </c>
      <c r="J5818" s="299">
        <f t="shared" si="726"/>
        <v>37.771512999565275</v>
      </c>
      <c r="K5818" s="303">
        <f t="shared" si="721"/>
        <v>309.54401389425084</v>
      </c>
      <c r="L5818" s="298">
        <f t="shared" si="727"/>
        <v>-6.320910375914519E-3</v>
      </c>
    </row>
    <row r="5819" spans="1:12" ht="30" customHeight="1" x14ac:dyDescent="0.2">
      <c r="A5819" s="296">
        <v>44532</v>
      </c>
      <c r="B5819" s="297">
        <v>9581.7900000000009</v>
      </c>
      <c r="C5819" s="291">
        <f>INDEX('Task 1 Data Calculations'!$A$1:$BG$27151,MATCH($A5819,'Task 1 Data Calculations'!$A$1:$A$27151,0),MATCH('Task 2 My Portfolio Calculation'!$C$3,'Task 1 Data Calculations'!$A$1:$BG$1,0))</f>
        <v>2422.4299999999998</v>
      </c>
      <c r="D5819" s="297">
        <v>2359.92</v>
      </c>
      <c r="E5819" s="298">
        <f t="shared" si="720"/>
        <v>1.4250819268852404E-2</v>
      </c>
      <c r="F5819" s="298">
        <f t="shared" si="722"/>
        <v>7.1028302808169976E-4</v>
      </c>
      <c r="G5819" s="298">
        <f t="shared" si="723"/>
        <v>-1.4396899531961315E-3</v>
      </c>
      <c r="H5819" s="299">
        <f t="shared" si="724"/>
        <v>184.55079773156896</v>
      </c>
      <c r="I5819" s="304">
        <f t="shared" si="725"/>
        <v>89.878544075801102</v>
      </c>
      <c r="J5819" s="299">
        <f t="shared" si="726"/>
        <v>37.717133731782788</v>
      </c>
      <c r="K5819" s="303">
        <f t="shared" si="721"/>
        <v>312.14647553915285</v>
      </c>
      <c r="L5819" s="298">
        <f t="shared" si="727"/>
        <v>8.4074042077618184E-3</v>
      </c>
    </row>
    <row r="5820" spans="1:12" ht="30" customHeight="1" x14ac:dyDescent="0.2">
      <c r="A5820" s="296">
        <v>44533</v>
      </c>
      <c r="B5820" s="297">
        <v>9501.2800000000007</v>
      </c>
      <c r="C5820" s="291">
        <f>INDEX('Task 1 Data Calculations'!$A$1:$BG$27151,MATCH($A5820,'Task 1 Data Calculations'!$A$1:$A$27151,0),MATCH('Task 2 My Portfolio Calculation'!$C$3,'Task 1 Data Calculations'!$A$1:$BG$1,0))</f>
        <v>2425.9899999999998</v>
      </c>
      <c r="D5820" s="297">
        <v>2368.92</v>
      </c>
      <c r="E5820" s="298">
        <f t="shared" si="720"/>
        <v>-8.4378957556882576E-3</v>
      </c>
      <c r="F5820" s="298">
        <f t="shared" si="722"/>
        <v>1.4685199053615324E-3</v>
      </c>
      <c r="G5820" s="298">
        <f t="shared" si="723"/>
        <v>3.8064349255663875E-3</v>
      </c>
      <c r="H5820" s="299">
        <f t="shared" si="724"/>
        <v>182.99357733868089</v>
      </c>
      <c r="I5820" s="304">
        <f t="shared" si="725"/>
        <v>90.010532506841329</v>
      </c>
      <c r="J5820" s="299">
        <f t="shared" si="726"/>
        <v>37.860701546911706</v>
      </c>
      <c r="K5820" s="303">
        <f t="shared" si="721"/>
        <v>310.86481139243392</v>
      </c>
      <c r="L5820" s="298">
        <f t="shared" si="727"/>
        <v>-4.1059702644573471E-3</v>
      </c>
    </row>
    <row r="5821" spans="1:12" ht="30" customHeight="1" x14ac:dyDescent="0.2">
      <c r="A5821" s="296">
        <v>44534</v>
      </c>
      <c r="B5821" s="297">
        <v>9501.2800000000007</v>
      </c>
      <c r="C5821" s="291">
        <f>INDEX('Task 1 Data Calculations'!$A$1:$BG$27151,MATCH($A5821,'Task 1 Data Calculations'!$A$1:$A$27151,0),MATCH('Task 2 My Portfolio Calculation'!$C$3,'Task 1 Data Calculations'!$A$1:$BG$1,0))</f>
        <v>2425.9899999999998</v>
      </c>
      <c r="D5821" s="297">
        <v>2368.92</v>
      </c>
      <c r="E5821" s="298">
        <f t="shared" si="720"/>
        <v>0</v>
      </c>
      <c r="F5821" s="298">
        <f t="shared" si="722"/>
        <v>0</v>
      </c>
      <c r="G5821" s="298">
        <f t="shared" si="723"/>
        <v>0</v>
      </c>
      <c r="H5821" s="299">
        <f t="shared" si="724"/>
        <v>182.99357733868089</v>
      </c>
      <c r="I5821" s="304">
        <f t="shared" si="725"/>
        <v>90.010532506841329</v>
      </c>
      <c r="J5821" s="299">
        <f t="shared" si="726"/>
        <v>37.860701546911706</v>
      </c>
      <c r="K5821" s="303">
        <f t="shared" si="721"/>
        <v>310.86481139243392</v>
      </c>
      <c r="L5821" s="298">
        <f t="shared" si="727"/>
        <v>0</v>
      </c>
    </row>
    <row r="5822" spans="1:12" ht="30" customHeight="1" x14ac:dyDescent="0.2">
      <c r="A5822" s="296">
        <v>44535</v>
      </c>
      <c r="B5822" s="297">
        <v>9501.2800000000007</v>
      </c>
      <c r="C5822" s="291">
        <f>INDEX('Task 1 Data Calculations'!$A$1:$BG$27151,MATCH($A5822,'Task 1 Data Calculations'!$A$1:$A$27151,0),MATCH('Task 2 My Portfolio Calculation'!$C$3,'Task 1 Data Calculations'!$A$1:$BG$1,0))</f>
        <v>2425.9899999999998</v>
      </c>
      <c r="D5822" s="297">
        <v>2368.92</v>
      </c>
      <c r="E5822" s="298">
        <f t="shared" si="720"/>
        <v>0</v>
      </c>
      <c r="F5822" s="298">
        <f t="shared" si="722"/>
        <v>0</v>
      </c>
      <c r="G5822" s="298">
        <f t="shared" si="723"/>
        <v>0</v>
      </c>
      <c r="H5822" s="299">
        <f t="shared" si="724"/>
        <v>182.99357733868089</v>
      </c>
      <c r="I5822" s="304">
        <f t="shared" si="725"/>
        <v>90.010532506841329</v>
      </c>
      <c r="J5822" s="299">
        <f t="shared" si="726"/>
        <v>37.860701546911706</v>
      </c>
      <c r="K5822" s="303">
        <f t="shared" si="721"/>
        <v>310.86481139243392</v>
      </c>
      <c r="L5822" s="298">
        <f t="shared" si="727"/>
        <v>0</v>
      </c>
    </row>
    <row r="5823" spans="1:12" ht="30" customHeight="1" x14ac:dyDescent="0.2">
      <c r="A5823" s="296">
        <v>44536</v>
      </c>
      <c r="B5823" s="297">
        <v>9613.02</v>
      </c>
      <c r="C5823" s="291">
        <f>INDEX('Task 1 Data Calculations'!$A$1:$BG$27151,MATCH($A5823,'Task 1 Data Calculations'!$A$1:$A$27151,0),MATCH('Task 2 My Portfolio Calculation'!$C$3,'Task 1 Data Calculations'!$A$1:$BG$1,0))</f>
        <v>2433.48</v>
      </c>
      <c r="D5823" s="297">
        <v>2361.4299999999998</v>
      </c>
      <c r="E5823" s="298">
        <f t="shared" si="720"/>
        <v>1.1691903225075444E-2</v>
      </c>
      <c r="F5823" s="298">
        <f t="shared" si="722"/>
        <v>3.082643140614477E-3</v>
      </c>
      <c r="G5823" s="298">
        <f t="shared" si="723"/>
        <v>-3.1667873453257518E-3</v>
      </c>
      <c r="H5823" s="299">
        <f t="shared" si="724"/>
        <v>185.13312053573512</v>
      </c>
      <c r="I5823" s="304">
        <f t="shared" si="725"/>
        <v>90.288002857456604</v>
      </c>
      <c r="J5823" s="299">
        <f t="shared" si="726"/>
        <v>37.740804756367794</v>
      </c>
      <c r="K5823" s="303">
        <f t="shared" si="721"/>
        <v>313.16192814955946</v>
      </c>
      <c r="L5823" s="298">
        <f t="shared" si="727"/>
        <v>7.3894396308035962E-3</v>
      </c>
    </row>
    <row r="5824" spans="1:12" ht="30" customHeight="1" x14ac:dyDescent="0.2">
      <c r="A5824" s="296">
        <v>44537</v>
      </c>
      <c r="B5824" s="297">
        <v>9812.2000000000007</v>
      </c>
      <c r="C5824" s="291">
        <f>INDEX('Task 1 Data Calculations'!$A$1:$BG$27151,MATCH($A5824,'Task 1 Data Calculations'!$A$1:$A$27151,0),MATCH('Task 2 My Portfolio Calculation'!$C$3,'Task 1 Data Calculations'!$A$1:$BG$1,0))</f>
        <v>2445.91</v>
      </c>
      <c r="D5824" s="297">
        <v>2356.9699999999998</v>
      </c>
      <c r="E5824" s="298">
        <f t="shared" si="720"/>
        <v>2.0508079795265144E-2</v>
      </c>
      <c r="F5824" s="298">
        <f t="shared" si="722"/>
        <v>5.0949101786343324E-3</v>
      </c>
      <c r="G5824" s="298">
        <f t="shared" si="723"/>
        <v>-1.890471909246201E-3</v>
      </c>
      <c r="H5824" s="299">
        <f t="shared" si="724"/>
        <v>188.9298453444284</v>
      </c>
      <c r="I5824" s="304">
        <f t="shared" si="725"/>
        <v>90.748012122223628</v>
      </c>
      <c r="J5824" s="299">
        <f t="shared" si="726"/>
        <v>37.669456825143534</v>
      </c>
      <c r="K5824" s="303">
        <f t="shared" si="721"/>
        <v>317.34731429179556</v>
      </c>
      <c r="L5824" s="298">
        <f t="shared" si="727"/>
        <v>1.3364926467808841E-2</v>
      </c>
    </row>
    <row r="5825" spans="1:12" ht="30" customHeight="1" x14ac:dyDescent="0.2">
      <c r="A5825" s="296">
        <v>44538</v>
      </c>
      <c r="B5825" s="297">
        <v>9842.68</v>
      </c>
      <c r="C5825" s="291">
        <f>INDEX('Task 1 Data Calculations'!$A$1:$BG$27151,MATCH($A5825,'Task 1 Data Calculations'!$A$1:$A$27151,0),MATCH('Task 2 My Portfolio Calculation'!$C$3,'Task 1 Data Calculations'!$A$1:$BG$1,0))</f>
        <v>2444.59</v>
      </c>
      <c r="D5825" s="297">
        <v>2350.0500000000002</v>
      </c>
      <c r="E5825" s="298">
        <f t="shared" si="720"/>
        <v>3.1015223123596614E-3</v>
      </c>
      <c r="F5825" s="298">
        <f t="shared" si="722"/>
        <v>-5.3982211718820448E-4</v>
      </c>
      <c r="G5825" s="298">
        <f t="shared" si="723"/>
        <v>-2.940291303399083E-3</v>
      </c>
      <c r="H5825" s="299">
        <f t="shared" si="724"/>
        <v>189.5158154752348</v>
      </c>
      <c r="I5825" s="304">
        <f t="shared" si="725"/>
        <v>90.69902433818919</v>
      </c>
      <c r="J5825" s="299">
        <f t="shared" si="726"/>
        <v>37.558697648836798</v>
      </c>
      <c r="K5825" s="303">
        <f t="shared" si="721"/>
        <v>317.77353746226078</v>
      </c>
      <c r="L5825" s="298">
        <f t="shared" si="727"/>
        <v>1.3430810700774223E-3</v>
      </c>
    </row>
    <row r="5826" spans="1:12" ht="30" customHeight="1" x14ac:dyDescent="0.2">
      <c r="A5826" s="296">
        <v>44539</v>
      </c>
      <c r="B5826" s="297">
        <v>9773.19</v>
      </c>
      <c r="C5826" s="291">
        <f>INDEX('Task 1 Data Calculations'!$A$1:$BG$27151,MATCH($A5826,'Task 1 Data Calculations'!$A$1:$A$27151,0),MATCH('Task 2 My Portfolio Calculation'!$C$3,'Task 1 Data Calculations'!$A$1:$BG$1,0))</f>
        <v>2442.2600000000002</v>
      </c>
      <c r="D5826" s="297">
        <v>2352.1799999999998</v>
      </c>
      <c r="E5826" s="298">
        <f t="shared" si="720"/>
        <v>-7.0851092194719988E-3</v>
      </c>
      <c r="F5826" s="298">
        <f t="shared" si="722"/>
        <v>-9.5357957643818329E-4</v>
      </c>
      <c r="G5826" s="298">
        <f t="shared" si="723"/>
        <v>9.0595319483862541E-4</v>
      </c>
      <c r="H5826" s="299">
        <f t="shared" si="724"/>
        <v>188.17307522377547</v>
      </c>
      <c r="I5826" s="304">
        <f t="shared" si="725"/>
        <v>90.612535600977424</v>
      </c>
      <c r="J5826" s="299">
        <f t="shared" si="726"/>
        <v>37.592724070965737</v>
      </c>
      <c r="K5826" s="303">
        <f t="shared" si="721"/>
        <v>316.37833489571864</v>
      </c>
      <c r="L5826" s="298">
        <f t="shared" si="727"/>
        <v>-4.3905561730665978E-3</v>
      </c>
    </row>
    <row r="5827" spans="1:12" ht="30" customHeight="1" x14ac:dyDescent="0.2">
      <c r="A5827" s="296">
        <v>44540</v>
      </c>
      <c r="B5827" s="297">
        <v>9866.6200000000008</v>
      </c>
      <c r="C5827" s="291">
        <f>INDEX('Task 1 Data Calculations'!$A$1:$BG$27151,MATCH($A5827,'Task 1 Data Calculations'!$A$1:$A$27151,0),MATCH('Task 2 My Portfolio Calculation'!$C$3,'Task 1 Data Calculations'!$A$1:$BG$1,0))</f>
        <v>2441.87</v>
      </c>
      <c r="D5827" s="297">
        <v>2351.96</v>
      </c>
      <c r="E5827" s="298">
        <f t="shared" si="720"/>
        <v>9.5144204353547288E-3</v>
      </c>
      <c r="F5827" s="298">
        <f t="shared" si="722"/>
        <v>-1.5970090920156696E-4</v>
      </c>
      <c r="G5827" s="298">
        <f t="shared" si="723"/>
        <v>-9.353463126530716E-5</v>
      </c>
      <c r="H5827" s="299">
        <f t="shared" si="724"/>
        <v>189.96343297606811</v>
      </c>
      <c r="I5827" s="304">
        <f t="shared" si="725"/>
        <v>90.598064696656891</v>
      </c>
      <c r="J5827" s="299">
        <f t="shared" si="726"/>
        <v>37.589207849381502</v>
      </c>
      <c r="K5827" s="303">
        <f t="shared" si="721"/>
        <v>318.15070552210653</v>
      </c>
      <c r="L5827" s="298">
        <f t="shared" si="727"/>
        <v>5.6020606688257819E-3</v>
      </c>
    </row>
    <row r="5828" spans="1:12" ht="30" customHeight="1" x14ac:dyDescent="0.2">
      <c r="A5828" s="296">
        <v>44541</v>
      </c>
      <c r="B5828" s="297">
        <v>9866.6200000000008</v>
      </c>
      <c r="C5828" s="291">
        <f>INDEX('Task 1 Data Calculations'!$A$1:$BG$27151,MATCH($A5828,'Task 1 Data Calculations'!$A$1:$A$27151,0),MATCH('Task 2 My Portfolio Calculation'!$C$3,'Task 1 Data Calculations'!$A$1:$BG$1,0))</f>
        <v>2441.87</v>
      </c>
      <c r="D5828" s="297">
        <v>2351.96</v>
      </c>
      <c r="E5828" s="298">
        <f t="shared" si="720"/>
        <v>0</v>
      </c>
      <c r="F5828" s="298">
        <f t="shared" si="722"/>
        <v>0</v>
      </c>
      <c r="G5828" s="298">
        <f t="shared" si="723"/>
        <v>0</v>
      </c>
      <c r="H5828" s="299">
        <f t="shared" si="724"/>
        <v>189.96343297606811</v>
      </c>
      <c r="I5828" s="304">
        <f t="shared" si="725"/>
        <v>90.598064696656891</v>
      </c>
      <c r="J5828" s="299">
        <f t="shared" si="726"/>
        <v>37.589207849381502</v>
      </c>
      <c r="K5828" s="303">
        <f t="shared" si="721"/>
        <v>318.15070552210653</v>
      </c>
      <c r="L5828" s="298">
        <f t="shared" si="727"/>
        <v>0</v>
      </c>
    </row>
    <row r="5829" spans="1:12" ht="30" customHeight="1" x14ac:dyDescent="0.2">
      <c r="A5829" s="296">
        <v>44542</v>
      </c>
      <c r="B5829" s="297">
        <v>9866.6200000000008</v>
      </c>
      <c r="C5829" s="291">
        <f>INDEX('Task 1 Data Calculations'!$A$1:$BG$27151,MATCH($A5829,'Task 1 Data Calculations'!$A$1:$A$27151,0),MATCH('Task 2 My Portfolio Calculation'!$C$3,'Task 1 Data Calculations'!$A$1:$BG$1,0))</f>
        <v>2441.87</v>
      </c>
      <c r="D5829" s="297">
        <v>2351.96</v>
      </c>
      <c r="E5829" s="298">
        <f t="shared" ref="E5829:E5892" si="728">LN(B5829/B5828)</f>
        <v>0</v>
      </c>
      <c r="F5829" s="298">
        <f t="shared" si="722"/>
        <v>0</v>
      </c>
      <c r="G5829" s="298">
        <f t="shared" si="723"/>
        <v>0</v>
      </c>
      <c r="H5829" s="299">
        <f t="shared" si="724"/>
        <v>189.96343297606811</v>
      </c>
      <c r="I5829" s="304">
        <f t="shared" si="725"/>
        <v>90.598064696656891</v>
      </c>
      <c r="J5829" s="299">
        <f t="shared" si="726"/>
        <v>37.589207849381502</v>
      </c>
      <c r="K5829" s="303">
        <f t="shared" ref="K5829:K5892" si="729">SUM(H5829:J5829)</f>
        <v>318.15070552210653</v>
      </c>
      <c r="L5829" s="298">
        <f t="shared" si="727"/>
        <v>0</v>
      </c>
    </row>
    <row r="5830" spans="1:12" ht="30" customHeight="1" x14ac:dyDescent="0.2">
      <c r="A5830" s="296">
        <v>44543</v>
      </c>
      <c r="B5830" s="297">
        <v>9776.69</v>
      </c>
      <c r="C5830" s="291">
        <f>INDEX('Task 1 Data Calculations'!$A$1:$BG$27151,MATCH($A5830,'Task 1 Data Calculations'!$A$1:$A$27151,0),MATCH('Task 2 My Portfolio Calculation'!$C$3,'Task 1 Data Calculations'!$A$1:$BG$1,0))</f>
        <v>2442.46</v>
      </c>
      <c r="D5830" s="297">
        <v>2360.13</v>
      </c>
      <c r="E5830" s="298">
        <f t="shared" si="728"/>
        <v>-9.1563619677432762E-3</v>
      </c>
      <c r="F5830" s="298">
        <f t="shared" ref="F5830:F5893" si="730">IFERROR(LN(C5830/C5829),0)</f>
        <v>2.4158891920486681E-4</v>
      </c>
      <c r="G5830" s="298">
        <f t="shared" ref="G5830:G5893" si="731">LN(D5830/D5829)</f>
        <v>3.4676791771305359E-3</v>
      </c>
      <c r="H5830" s="299">
        <f t="shared" ref="H5830:H5893" si="732">$H5829*(1+$E5830)</f>
        <v>188.22405902310408</v>
      </c>
      <c r="I5830" s="304">
        <f t="shared" ref="I5830:I5893" si="733">$I5829*(1+$F5830)</f>
        <v>90.619952185189007</v>
      </c>
      <c r="J5830" s="299">
        <f t="shared" ref="J5830:J5893" si="734">$J5829*(1+$G5830)</f>
        <v>37.719555162725641</v>
      </c>
      <c r="K5830" s="303">
        <f t="shared" si="729"/>
        <v>316.56356637101874</v>
      </c>
      <c r="L5830" s="298">
        <f t="shared" ref="L5830:L5893" si="735">(K5830-K5829)/K5829</f>
        <v>-4.9886394200609925E-3</v>
      </c>
    </row>
    <row r="5831" spans="1:12" ht="30" customHeight="1" x14ac:dyDescent="0.2">
      <c r="A5831" s="296">
        <v>44544</v>
      </c>
      <c r="B5831" s="297">
        <v>9705.06</v>
      </c>
      <c r="C5831" s="291">
        <f>INDEX('Task 1 Data Calculations'!$A$1:$BG$27151,MATCH($A5831,'Task 1 Data Calculations'!$A$1:$A$27151,0),MATCH('Task 2 My Portfolio Calculation'!$C$3,'Task 1 Data Calculations'!$A$1:$BG$1,0))</f>
        <v>2439.39</v>
      </c>
      <c r="D5831" s="297">
        <v>2357.0100000000002</v>
      </c>
      <c r="E5831" s="298">
        <f t="shared" si="728"/>
        <v>-7.3535819711677648E-3</v>
      </c>
      <c r="F5831" s="298">
        <f t="shared" si="730"/>
        <v>-1.2577200875457707E-3</v>
      </c>
      <c r="G5831" s="298">
        <f t="shared" si="731"/>
        <v>-1.3228356398038929E-3</v>
      </c>
      <c r="H5831" s="299">
        <f t="shared" si="732"/>
        <v>186.83993797613175</v>
      </c>
      <c r="I5831" s="304">
        <f t="shared" si="733"/>
        <v>90.505977650993259</v>
      </c>
      <c r="J5831" s="299">
        <f t="shared" si="734"/>
        <v>37.66965839083884</v>
      </c>
      <c r="K5831" s="303">
        <f t="shared" si="729"/>
        <v>315.01557401796384</v>
      </c>
      <c r="L5831" s="298">
        <f t="shared" si="735"/>
        <v>-4.8899889864161342E-3</v>
      </c>
    </row>
    <row r="5832" spans="1:12" ht="30" customHeight="1" x14ac:dyDescent="0.2">
      <c r="A5832" s="296">
        <v>44545</v>
      </c>
      <c r="B5832" s="297">
        <v>9863.92</v>
      </c>
      <c r="C5832" s="291">
        <f>INDEX('Task 1 Data Calculations'!$A$1:$BG$27151,MATCH($A5832,'Task 1 Data Calculations'!$A$1:$A$27151,0),MATCH('Task 2 My Portfolio Calculation'!$C$3,'Task 1 Data Calculations'!$A$1:$BG$1,0))</f>
        <v>2440.7399999999998</v>
      </c>
      <c r="D5832" s="297">
        <v>2352.5500000000002</v>
      </c>
      <c r="E5832" s="298">
        <f t="shared" si="728"/>
        <v>1.6236256546994371E-2</v>
      </c>
      <c r="F5832" s="298">
        <f t="shared" si="730"/>
        <v>5.5326396404858165E-4</v>
      </c>
      <c r="G5832" s="298">
        <f t="shared" si="731"/>
        <v>-1.8940203897114853E-3</v>
      </c>
      <c r="H5832" s="299">
        <f t="shared" si="732"/>
        <v>189.87351914233676</v>
      </c>
      <c r="I5832" s="304">
        <f t="shared" si="733"/>
        <v>90.55605134695854</v>
      </c>
      <c r="J5832" s="299">
        <f t="shared" si="734"/>
        <v>37.598311289773122</v>
      </c>
      <c r="K5832" s="303">
        <f t="shared" si="729"/>
        <v>318.02788177906842</v>
      </c>
      <c r="L5832" s="298">
        <f t="shared" si="735"/>
        <v>9.5624090030952003E-3</v>
      </c>
    </row>
    <row r="5833" spans="1:12" ht="30" customHeight="1" x14ac:dyDescent="0.2">
      <c r="A5833" s="296">
        <v>44546</v>
      </c>
      <c r="B5833" s="297">
        <v>9778.09</v>
      </c>
      <c r="C5833" s="291">
        <f>INDEX('Task 1 Data Calculations'!$A$1:$BG$27151,MATCH($A5833,'Task 1 Data Calculations'!$A$1:$A$27151,0),MATCH('Task 2 My Portfolio Calculation'!$C$3,'Task 1 Data Calculations'!$A$1:$BG$1,0))</f>
        <v>2444.79</v>
      </c>
      <c r="D5833" s="297">
        <v>2356.65</v>
      </c>
      <c r="E5833" s="298">
        <f t="shared" si="728"/>
        <v>-8.7394870787141053E-3</v>
      </c>
      <c r="F5833" s="298">
        <f t="shared" si="730"/>
        <v>1.6579576536130294E-3</v>
      </c>
      <c r="G5833" s="298">
        <f t="shared" si="731"/>
        <v>1.7412728429218763E-3</v>
      </c>
      <c r="H5833" s="299">
        <f t="shared" si="732"/>
        <v>188.21412197520235</v>
      </c>
      <c r="I5833" s="304">
        <f t="shared" si="733"/>
        <v>90.706189445370214</v>
      </c>
      <c r="J5833" s="299">
        <f t="shared" si="734"/>
        <v>37.663780208161725</v>
      </c>
      <c r="K5833" s="303">
        <f t="shared" si="729"/>
        <v>316.58409162873426</v>
      </c>
      <c r="L5833" s="298">
        <f t="shared" si="735"/>
        <v>-4.5398225534739644E-3</v>
      </c>
    </row>
    <row r="5834" spans="1:12" ht="30" customHeight="1" x14ac:dyDescent="0.2">
      <c r="A5834" s="296">
        <v>44547</v>
      </c>
      <c r="B5834" s="297">
        <v>9678.0300000000007</v>
      </c>
      <c r="C5834" s="291">
        <f>INDEX('Task 1 Data Calculations'!$A$1:$BG$27151,MATCH($A5834,'Task 1 Data Calculations'!$A$1:$A$27151,0),MATCH('Task 2 My Portfolio Calculation'!$C$3,'Task 1 Data Calculations'!$A$1:$BG$1,0))</f>
        <v>2443.63</v>
      </c>
      <c r="D5834" s="297">
        <v>2360.23</v>
      </c>
      <c r="E5834" s="298">
        <f t="shared" si="728"/>
        <v>-1.0285800270025663E-2</v>
      </c>
      <c r="F5834" s="298">
        <f t="shared" si="730"/>
        <v>-4.7459098104202295E-4</v>
      </c>
      <c r="G5834" s="298">
        <f t="shared" si="731"/>
        <v>1.5179528363722995E-3</v>
      </c>
      <c r="H5834" s="299">
        <f t="shared" si="732"/>
        <v>186.27818910856718</v>
      </c>
      <c r="I5834" s="304">
        <f t="shared" si="733"/>
        <v>90.663141105934741</v>
      </c>
      <c r="J5834" s="299">
        <f t="shared" si="734"/>
        <v>37.720952050157202</v>
      </c>
      <c r="K5834" s="303">
        <f t="shared" si="729"/>
        <v>314.66228226465915</v>
      </c>
      <c r="L5834" s="298">
        <f t="shared" si="735"/>
        <v>-6.0704546276723658E-3</v>
      </c>
    </row>
    <row r="5835" spans="1:12" ht="30" customHeight="1" x14ac:dyDescent="0.2">
      <c r="A5835" s="296">
        <v>44548</v>
      </c>
      <c r="B5835" s="297">
        <v>9678.0300000000007</v>
      </c>
      <c r="C5835" s="291">
        <f>INDEX('Task 1 Data Calculations'!$A$1:$BG$27151,MATCH($A5835,'Task 1 Data Calculations'!$A$1:$A$27151,0),MATCH('Task 2 My Portfolio Calculation'!$C$3,'Task 1 Data Calculations'!$A$1:$BG$1,0))</f>
        <v>2443.63</v>
      </c>
      <c r="D5835" s="297">
        <v>2360.23</v>
      </c>
      <c r="E5835" s="298">
        <f t="shared" si="728"/>
        <v>0</v>
      </c>
      <c r="F5835" s="298">
        <f t="shared" si="730"/>
        <v>0</v>
      </c>
      <c r="G5835" s="298">
        <f t="shared" si="731"/>
        <v>0</v>
      </c>
      <c r="H5835" s="299">
        <f t="shared" si="732"/>
        <v>186.27818910856718</v>
      </c>
      <c r="I5835" s="304">
        <f t="shared" si="733"/>
        <v>90.663141105934741</v>
      </c>
      <c r="J5835" s="299">
        <f t="shared" si="734"/>
        <v>37.720952050157202</v>
      </c>
      <c r="K5835" s="303">
        <f t="shared" si="729"/>
        <v>314.66228226465915</v>
      </c>
      <c r="L5835" s="298">
        <f t="shared" si="735"/>
        <v>0</v>
      </c>
    </row>
    <row r="5836" spans="1:12" ht="30" customHeight="1" x14ac:dyDescent="0.2">
      <c r="A5836" s="296">
        <v>44549</v>
      </c>
      <c r="B5836" s="297">
        <v>9678.0300000000007</v>
      </c>
      <c r="C5836" s="291">
        <f>INDEX('Task 1 Data Calculations'!$A$1:$BG$27151,MATCH($A5836,'Task 1 Data Calculations'!$A$1:$A$27151,0),MATCH('Task 2 My Portfolio Calculation'!$C$3,'Task 1 Data Calculations'!$A$1:$BG$1,0))</f>
        <v>2443.63</v>
      </c>
      <c r="D5836" s="297">
        <v>2360.23</v>
      </c>
      <c r="E5836" s="298">
        <f t="shared" si="728"/>
        <v>0</v>
      </c>
      <c r="F5836" s="298">
        <f t="shared" si="730"/>
        <v>0</v>
      </c>
      <c r="G5836" s="298">
        <f t="shared" si="731"/>
        <v>0</v>
      </c>
      <c r="H5836" s="299">
        <f t="shared" si="732"/>
        <v>186.27818910856718</v>
      </c>
      <c r="I5836" s="304">
        <f t="shared" si="733"/>
        <v>90.663141105934741</v>
      </c>
      <c r="J5836" s="299">
        <f t="shared" si="734"/>
        <v>37.720952050157202</v>
      </c>
      <c r="K5836" s="303">
        <f t="shared" si="729"/>
        <v>314.66228226465915</v>
      </c>
      <c r="L5836" s="298">
        <f t="shared" si="735"/>
        <v>0</v>
      </c>
    </row>
    <row r="5837" spans="1:12" ht="30" customHeight="1" x14ac:dyDescent="0.2">
      <c r="A5837" s="296">
        <v>44550</v>
      </c>
      <c r="B5837" s="297">
        <v>9567.91</v>
      </c>
      <c r="C5837" s="291">
        <f>INDEX('Task 1 Data Calculations'!$A$1:$BG$27151,MATCH($A5837,'Task 1 Data Calculations'!$A$1:$A$27151,0),MATCH('Task 2 My Portfolio Calculation'!$C$3,'Task 1 Data Calculations'!$A$1:$BG$1,0))</f>
        <v>2441.1799999999998</v>
      </c>
      <c r="D5837" s="297">
        <v>2357.16</v>
      </c>
      <c r="E5837" s="298">
        <f t="shared" si="728"/>
        <v>-1.1443577370812818E-2</v>
      </c>
      <c r="F5837" s="298">
        <f t="shared" si="730"/>
        <v>-1.0031097239969824E-3</v>
      </c>
      <c r="G5837" s="298">
        <f t="shared" si="731"/>
        <v>-1.3015673639032495E-3</v>
      </c>
      <c r="H5837" s="299">
        <f t="shared" si="732"/>
        <v>184.14650023900839</v>
      </c>
      <c r="I5837" s="304">
        <f t="shared" si="733"/>
        <v>90.572196027483272</v>
      </c>
      <c r="J5837" s="299">
        <f t="shared" si="734"/>
        <v>37.671855690033354</v>
      </c>
      <c r="K5837" s="303">
        <f t="shared" si="729"/>
        <v>312.39055195652497</v>
      </c>
      <c r="L5837" s="298">
        <f t="shared" si="735"/>
        <v>-7.2195825053587214E-3</v>
      </c>
    </row>
    <row r="5838" spans="1:12" ht="30" customHeight="1" x14ac:dyDescent="0.2">
      <c r="A5838" s="296">
        <v>44551</v>
      </c>
      <c r="B5838" s="297">
        <v>9738.73</v>
      </c>
      <c r="C5838" s="291">
        <f>INDEX('Task 1 Data Calculations'!$A$1:$BG$27151,MATCH($A5838,'Task 1 Data Calculations'!$A$1:$A$27151,0),MATCH('Task 2 My Portfolio Calculation'!$C$3,'Task 1 Data Calculations'!$A$1:$BG$1,0))</f>
        <v>2447.64</v>
      </c>
      <c r="D5838" s="297">
        <v>2353.1799999999998</v>
      </c>
      <c r="E5838" s="298">
        <f t="shared" si="728"/>
        <v>1.769592819965192E-2</v>
      </c>
      <c r="F5838" s="298">
        <f t="shared" si="730"/>
        <v>2.6427660498174028E-3</v>
      </c>
      <c r="G5838" s="298">
        <f t="shared" si="731"/>
        <v>-1.6898996451044093E-3</v>
      </c>
      <c r="H5838" s="299">
        <f t="shared" si="732"/>
        <v>187.40514348545506</v>
      </c>
      <c r="I5838" s="304">
        <f t="shared" si="733"/>
        <v>90.811557152202113</v>
      </c>
      <c r="J5838" s="299">
        <f t="shared" si="734"/>
        <v>37.608194034472341</v>
      </c>
      <c r="K5838" s="303">
        <f t="shared" si="729"/>
        <v>315.82489467212946</v>
      </c>
      <c r="L5838" s="298">
        <f t="shared" si="735"/>
        <v>1.0993747071078001E-2</v>
      </c>
    </row>
    <row r="5839" spans="1:12" ht="30" customHeight="1" x14ac:dyDescent="0.2">
      <c r="A5839" s="296">
        <v>44552</v>
      </c>
      <c r="B5839" s="297">
        <v>9838.9</v>
      </c>
      <c r="C5839" s="291">
        <f>INDEX('Task 1 Data Calculations'!$A$1:$BG$27151,MATCH($A5839,'Task 1 Data Calculations'!$A$1:$A$27151,0),MATCH('Task 2 My Portfolio Calculation'!$C$3,'Task 1 Data Calculations'!$A$1:$BG$1,0))</f>
        <v>2452.17</v>
      </c>
      <c r="D5839" s="297">
        <v>2356.0700000000002</v>
      </c>
      <c r="E5839" s="298">
        <f t="shared" si="728"/>
        <v>1.0233197188289873E-2</v>
      </c>
      <c r="F5839" s="298">
        <f t="shared" si="730"/>
        <v>1.8490518165682516E-3</v>
      </c>
      <c r="G5839" s="298">
        <f t="shared" si="731"/>
        <v>1.2273718162346186E-3</v>
      </c>
      <c r="H5839" s="299">
        <f t="shared" si="732"/>
        <v>189.32289727284146</v>
      </c>
      <c r="I5839" s="304">
        <f t="shared" si="733"/>
        <v>90.979472426919799</v>
      </c>
      <c r="J5839" s="299">
        <f t="shared" si="734"/>
        <v>37.654353271889732</v>
      </c>
      <c r="K5839" s="303">
        <f t="shared" si="729"/>
        <v>317.95672297165095</v>
      </c>
      <c r="L5839" s="298">
        <f t="shared" si="735"/>
        <v>6.7500324878905574E-3</v>
      </c>
    </row>
    <row r="5840" spans="1:12" ht="30" customHeight="1" x14ac:dyDescent="0.2">
      <c r="A5840" s="296">
        <v>44553</v>
      </c>
      <c r="B5840" s="297">
        <v>9900.2999999999993</v>
      </c>
      <c r="C5840" s="291">
        <f>INDEX('Task 1 Data Calculations'!$A$1:$BG$27151,MATCH($A5840,'Task 1 Data Calculations'!$A$1:$A$27151,0),MATCH('Task 2 My Portfolio Calculation'!$C$3,'Task 1 Data Calculations'!$A$1:$BG$1,0))</f>
        <v>2456.02</v>
      </c>
      <c r="D5840" s="297">
        <v>2351.4499999999998</v>
      </c>
      <c r="E5840" s="298">
        <f t="shared" si="728"/>
        <v>6.2211435142570052E-3</v>
      </c>
      <c r="F5840" s="298">
        <f t="shared" si="730"/>
        <v>1.5688067453053804E-3</v>
      </c>
      <c r="G5840" s="298">
        <f t="shared" si="731"/>
        <v>-1.9628175698760599E-3</v>
      </c>
      <c r="H5840" s="299">
        <f t="shared" si="732"/>
        <v>190.50070218731074</v>
      </c>
      <c r="I5840" s="304">
        <f t="shared" si="733"/>
        <v>91.12220163694748</v>
      </c>
      <c r="J5840" s="299">
        <f t="shared" si="734"/>
        <v>37.580444645705349</v>
      </c>
      <c r="K5840" s="303">
        <f t="shared" si="729"/>
        <v>319.2033484699636</v>
      </c>
      <c r="L5840" s="298">
        <f t="shared" si="735"/>
        <v>3.9207395480164216E-3</v>
      </c>
    </row>
    <row r="5841" spans="1:12" ht="30" customHeight="1" x14ac:dyDescent="0.2">
      <c r="A5841" s="296">
        <v>44554</v>
      </c>
      <c r="B5841" s="297">
        <v>9900.2999999999993</v>
      </c>
      <c r="C5841" s="291">
        <f>INDEX('Task 1 Data Calculations'!$A$1:$BG$27151,MATCH($A5841,'Task 1 Data Calculations'!$A$1:$A$27151,0),MATCH('Task 2 My Portfolio Calculation'!$C$3,'Task 1 Data Calculations'!$A$1:$BG$1,0))</f>
        <v>2456.02</v>
      </c>
      <c r="D5841" s="297">
        <v>2351.4499999999998</v>
      </c>
      <c r="E5841" s="298">
        <f t="shared" si="728"/>
        <v>0</v>
      </c>
      <c r="F5841" s="298">
        <f t="shared" si="730"/>
        <v>0</v>
      </c>
      <c r="G5841" s="298">
        <f t="shared" si="731"/>
        <v>0</v>
      </c>
      <c r="H5841" s="299">
        <f t="shared" si="732"/>
        <v>190.50070218731074</v>
      </c>
      <c r="I5841" s="304">
        <f t="shared" si="733"/>
        <v>91.12220163694748</v>
      </c>
      <c r="J5841" s="299">
        <f t="shared" si="734"/>
        <v>37.580444645705349</v>
      </c>
      <c r="K5841" s="303">
        <f t="shared" si="729"/>
        <v>319.2033484699636</v>
      </c>
      <c r="L5841" s="298">
        <f t="shared" si="735"/>
        <v>0</v>
      </c>
    </row>
    <row r="5842" spans="1:12" ht="30" customHeight="1" x14ac:dyDescent="0.2">
      <c r="A5842" s="296">
        <v>44555</v>
      </c>
      <c r="B5842" s="297">
        <v>9900.2999999999993</v>
      </c>
      <c r="C5842" s="291">
        <f>INDEX('Task 1 Data Calculations'!$A$1:$BG$27151,MATCH($A5842,'Task 1 Data Calculations'!$A$1:$A$27151,0),MATCH('Task 2 My Portfolio Calculation'!$C$3,'Task 1 Data Calculations'!$A$1:$BG$1,0))</f>
        <v>2456.02</v>
      </c>
      <c r="D5842" s="297">
        <v>2351.4499999999998</v>
      </c>
      <c r="E5842" s="298">
        <f t="shared" si="728"/>
        <v>0</v>
      </c>
      <c r="F5842" s="298">
        <f t="shared" si="730"/>
        <v>0</v>
      </c>
      <c r="G5842" s="298">
        <f t="shared" si="731"/>
        <v>0</v>
      </c>
      <c r="H5842" s="299">
        <f t="shared" si="732"/>
        <v>190.50070218731074</v>
      </c>
      <c r="I5842" s="304">
        <f t="shared" si="733"/>
        <v>91.12220163694748</v>
      </c>
      <c r="J5842" s="299">
        <f t="shared" si="734"/>
        <v>37.580444645705349</v>
      </c>
      <c r="K5842" s="303">
        <f t="shared" si="729"/>
        <v>319.2033484699636</v>
      </c>
      <c r="L5842" s="298">
        <f t="shared" si="735"/>
        <v>0</v>
      </c>
    </row>
    <row r="5843" spans="1:12" ht="30" customHeight="1" x14ac:dyDescent="0.2">
      <c r="A5843" s="296">
        <v>44556</v>
      </c>
      <c r="B5843" s="297">
        <v>9900.2999999999993</v>
      </c>
      <c r="C5843" s="291">
        <f>INDEX('Task 1 Data Calculations'!$A$1:$BG$27151,MATCH($A5843,'Task 1 Data Calculations'!$A$1:$A$27151,0),MATCH('Task 2 My Portfolio Calculation'!$C$3,'Task 1 Data Calculations'!$A$1:$BG$1,0))</f>
        <v>2456.02</v>
      </c>
      <c r="D5843" s="297">
        <v>2351.4499999999998</v>
      </c>
      <c r="E5843" s="298">
        <f t="shared" si="728"/>
        <v>0</v>
      </c>
      <c r="F5843" s="298">
        <f t="shared" si="730"/>
        <v>0</v>
      </c>
      <c r="G5843" s="298">
        <f t="shared" si="731"/>
        <v>0</v>
      </c>
      <c r="H5843" s="299">
        <f t="shared" si="732"/>
        <v>190.50070218731074</v>
      </c>
      <c r="I5843" s="304">
        <f t="shared" si="733"/>
        <v>91.12220163694748</v>
      </c>
      <c r="J5843" s="299">
        <f t="shared" si="734"/>
        <v>37.580444645705349</v>
      </c>
      <c r="K5843" s="303">
        <f t="shared" si="729"/>
        <v>319.2033484699636</v>
      </c>
      <c r="L5843" s="298">
        <f t="shared" si="735"/>
        <v>0</v>
      </c>
    </row>
    <row r="5844" spans="1:12" ht="30" customHeight="1" x14ac:dyDescent="0.2">
      <c r="A5844" s="296">
        <v>44557</v>
      </c>
      <c r="B5844" s="297">
        <v>10037.67</v>
      </c>
      <c r="C5844" s="291">
        <f>INDEX('Task 1 Data Calculations'!$A$1:$BG$27151,MATCH($A5844,'Task 1 Data Calculations'!$A$1:$A$27151,0),MATCH('Task 2 My Portfolio Calculation'!$C$3,'Task 1 Data Calculations'!$A$1:$BG$1,0))</f>
        <v>2461.96</v>
      </c>
      <c r="D5844" s="297">
        <v>2354.02</v>
      </c>
      <c r="E5844" s="298">
        <f t="shared" si="728"/>
        <v>1.377995590590912E-2</v>
      </c>
      <c r="F5844" s="298">
        <f t="shared" si="730"/>
        <v>2.4156271023675607E-3</v>
      </c>
      <c r="G5844" s="298">
        <f t="shared" si="731"/>
        <v>1.0923458254108152E-3</v>
      </c>
      <c r="H5844" s="299">
        <f t="shared" si="732"/>
        <v>193.12579346349659</v>
      </c>
      <c r="I5844" s="304">
        <f t="shared" si="733"/>
        <v>91.342318896849093</v>
      </c>
      <c r="J5844" s="299">
        <f t="shared" si="734"/>
        <v>37.62149548753117</v>
      </c>
      <c r="K5844" s="303">
        <f t="shared" si="729"/>
        <v>322.08960784787683</v>
      </c>
      <c r="L5844" s="298">
        <f t="shared" si="735"/>
        <v>9.0420711178248337E-3</v>
      </c>
    </row>
    <row r="5845" spans="1:12" ht="30" customHeight="1" x14ac:dyDescent="0.2">
      <c r="A5845" s="296">
        <v>44558</v>
      </c>
      <c r="B5845" s="297">
        <v>10027.530000000001</v>
      </c>
      <c r="C5845" s="291">
        <f>INDEX('Task 1 Data Calculations'!$A$1:$BG$27151,MATCH($A5845,'Task 1 Data Calculations'!$A$1:$A$27151,0),MATCH('Task 2 My Portfolio Calculation'!$C$3,'Task 1 Data Calculations'!$A$1:$BG$1,0))</f>
        <v>2463.02</v>
      </c>
      <c r="D5845" s="297">
        <v>2353.71</v>
      </c>
      <c r="E5845" s="298">
        <f t="shared" si="728"/>
        <v>-1.0107051874078054E-3</v>
      </c>
      <c r="F5845" s="298">
        <f t="shared" si="730"/>
        <v>4.3045860749390131E-4</v>
      </c>
      <c r="G5845" s="298">
        <f t="shared" si="731"/>
        <v>-1.3169829214845668E-4</v>
      </c>
      <c r="H5845" s="299">
        <f t="shared" si="732"/>
        <v>192.93060022222079</v>
      </c>
      <c r="I5845" s="304">
        <f t="shared" si="733"/>
        <v>91.381637984246694</v>
      </c>
      <c r="J5845" s="299">
        <f t="shared" si="734"/>
        <v>37.616540800827394</v>
      </c>
      <c r="K5845" s="303">
        <f t="shared" si="729"/>
        <v>321.92877900729491</v>
      </c>
      <c r="L5845" s="298">
        <f t="shared" si="735"/>
        <v>-4.9932949298347941E-4</v>
      </c>
    </row>
    <row r="5846" spans="1:12" ht="30" customHeight="1" x14ac:dyDescent="0.2">
      <c r="A5846" s="296">
        <v>44559</v>
      </c>
      <c r="B5846" s="297">
        <v>10041.61</v>
      </c>
      <c r="C5846" s="291">
        <f>INDEX('Task 1 Data Calculations'!$A$1:$BG$27151,MATCH($A5846,'Task 1 Data Calculations'!$A$1:$A$27151,0),MATCH('Task 2 My Portfolio Calculation'!$C$3,'Task 1 Data Calculations'!$A$1:$BG$1,0))</f>
        <v>2461.94</v>
      </c>
      <c r="D5846" s="297">
        <v>2346.59</v>
      </c>
      <c r="E5846" s="298">
        <f t="shared" si="728"/>
        <v>1.4031495430389433E-3</v>
      </c>
      <c r="F5846" s="298">
        <f t="shared" si="730"/>
        <v>-4.3858224932251079E-4</v>
      </c>
      <c r="G5846" s="298">
        <f t="shared" si="731"/>
        <v>-3.0295961729596881E-3</v>
      </c>
      <c r="H5846" s="299">
        <f t="shared" si="732"/>
        <v>193.20131070576082</v>
      </c>
      <c r="I5846" s="304">
        <f t="shared" si="733"/>
        <v>91.341559619912786</v>
      </c>
      <c r="J5846" s="299">
        <f t="shared" si="734"/>
        <v>37.502577872777223</v>
      </c>
      <c r="K5846" s="303">
        <f t="shared" si="729"/>
        <v>322.04544819845086</v>
      </c>
      <c r="L5846" s="298">
        <f t="shared" si="735"/>
        <v>3.6240683891546684E-4</v>
      </c>
    </row>
    <row r="5847" spans="1:12" ht="30" customHeight="1" x14ac:dyDescent="0.2">
      <c r="A5847" s="296">
        <v>44560</v>
      </c>
      <c r="B5847" s="297">
        <v>10012.51</v>
      </c>
      <c r="C5847" s="291">
        <f>INDEX('Task 1 Data Calculations'!$A$1:$BG$27151,MATCH($A5847,'Task 1 Data Calculations'!$A$1:$A$27151,0),MATCH('Task 2 My Portfolio Calculation'!$C$3,'Task 1 Data Calculations'!$A$1:$BG$1,0))</f>
        <v>2461.56</v>
      </c>
      <c r="D5847" s="297">
        <v>2351.67</v>
      </c>
      <c r="E5847" s="298">
        <f t="shared" si="728"/>
        <v>-2.9021488277204193E-3</v>
      </c>
      <c r="F5847" s="298">
        <f t="shared" si="730"/>
        <v>-1.5436173484499011E-4</v>
      </c>
      <c r="G5847" s="298">
        <f t="shared" si="731"/>
        <v>2.162503556501669E-3</v>
      </c>
      <c r="H5847" s="299">
        <f t="shared" si="732"/>
        <v>192.64061174838204</v>
      </c>
      <c r="I5847" s="304">
        <f t="shared" si="733"/>
        <v>91.327459978306408</v>
      </c>
      <c r="J5847" s="299">
        <f t="shared" si="734"/>
        <v>37.583677330805081</v>
      </c>
      <c r="K5847" s="303">
        <f t="shared" si="729"/>
        <v>321.55174905749351</v>
      </c>
      <c r="L5847" s="298">
        <f t="shared" si="735"/>
        <v>-1.5330107713651623E-3</v>
      </c>
    </row>
    <row r="5848" spans="1:12" ht="30" customHeight="1" x14ac:dyDescent="0.2">
      <c r="A5848" s="296">
        <v>44561</v>
      </c>
      <c r="B5848" s="297">
        <v>9986.7000000000007</v>
      </c>
      <c r="C5848" s="291">
        <f>INDEX('Task 1 Data Calculations'!$A$1:$BG$27151,MATCH($A5848,'Task 1 Data Calculations'!$A$1:$A$27151,0),MATCH('Task 2 My Portfolio Calculation'!$C$3,'Task 1 Data Calculations'!$A$1:$BG$1,0))</f>
        <v>2461.4299999999998</v>
      </c>
      <c r="D5848" s="297">
        <v>2355.14</v>
      </c>
      <c r="E5848" s="298">
        <f t="shared" si="728"/>
        <v>-2.5811033864890365E-3</v>
      </c>
      <c r="F5848" s="298">
        <f t="shared" si="730"/>
        <v>-5.2813432499530876E-5</v>
      </c>
      <c r="G5848" s="298">
        <f t="shared" si="731"/>
        <v>1.4744596143278384E-3</v>
      </c>
      <c r="H5848" s="299">
        <f t="shared" si="732"/>
        <v>192.14338641302297</v>
      </c>
      <c r="I5848" s="304">
        <f t="shared" si="733"/>
        <v>91.322636661663495</v>
      </c>
      <c r="J5848" s="299">
        <f t="shared" si="734"/>
        <v>37.639092945187286</v>
      </c>
      <c r="K5848" s="303">
        <f t="shared" si="729"/>
        <v>321.10511601987378</v>
      </c>
      <c r="L5848" s="298">
        <f t="shared" si="735"/>
        <v>-1.3889927171252157E-3</v>
      </c>
    </row>
    <row r="5849" spans="1:12" ht="30" customHeight="1" x14ac:dyDescent="0.2">
      <c r="A5849" s="296">
        <v>44562</v>
      </c>
      <c r="B5849" s="297">
        <v>9986.7000000000007</v>
      </c>
      <c r="C5849" s="291">
        <f>INDEX('Task 1 Data Calculations'!$A$1:$BG$27151,MATCH($A5849,'Task 1 Data Calculations'!$A$1:$A$27151,0),MATCH('Task 2 My Portfolio Calculation'!$C$3,'Task 1 Data Calculations'!$A$1:$BG$1,0))</f>
        <v>2461.4299999999998</v>
      </c>
      <c r="D5849" s="297">
        <v>2355.14</v>
      </c>
      <c r="E5849" s="298">
        <f t="shared" si="728"/>
        <v>0</v>
      </c>
      <c r="F5849" s="298">
        <f t="shared" si="730"/>
        <v>0</v>
      </c>
      <c r="G5849" s="298">
        <f t="shared" si="731"/>
        <v>0</v>
      </c>
      <c r="H5849" s="299">
        <f t="shared" si="732"/>
        <v>192.14338641302297</v>
      </c>
      <c r="I5849" s="304">
        <f t="shared" si="733"/>
        <v>91.322636661663495</v>
      </c>
      <c r="J5849" s="299">
        <f t="shared" si="734"/>
        <v>37.639092945187286</v>
      </c>
      <c r="K5849" s="303">
        <f t="shared" si="729"/>
        <v>321.10511601987378</v>
      </c>
      <c r="L5849" s="298">
        <f t="shared" si="735"/>
        <v>0</v>
      </c>
    </row>
    <row r="5850" spans="1:12" ht="30" customHeight="1" x14ac:dyDescent="0.2">
      <c r="A5850" s="296">
        <v>44563</v>
      </c>
      <c r="B5850" s="297">
        <v>9986.7000000000007</v>
      </c>
      <c r="C5850" s="291">
        <f>INDEX('Task 1 Data Calculations'!$A$1:$BG$27151,MATCH($A5850,'Task 1 Data Calculations'!$A$1:$A$27151,0),MATCH('Task 2 My Portfolio Calculation'!$C$3,'Task 1 Data Calculations'!$A$1:$BG$1,0))</f>
        <v>2461.4299999999998</v>
      </c>
      <c r="D5850" s="297">
        <v>2355.14</v>
      </c>
      <c r="E5850" s="298">
        <f t="shared" si="728"/>
        <v>0</v>
      </c>
      <c r="F5850" s="298">
        <f t="shared" si="730"/>
        <v>0</v>
      </c>
      <c r="G5850" s="298">
        <f t="shared" si="731"/>
        <v>0</v>
      </c>
      <c r="H5850" s="299">
        <f t="shared" si="732"/>
        <v>192.14338641302297</v>
      </c>
      <c r="I5850" s="304">
        <f t="shared" si="733"/>
        <v>91.322636661663495</v>
      </c>
      <c r="J5850" s="299">
        <f t="shared" si="734"/>
        <v>37.639092945187286</v>
      </c>
      <c r="K5850" s="303">
        <f t="shared" si="729"/>
        <v>321.10511601987378</v>
      </c>
      <c r="L5850" s="298">
        <f t="shared" si="735"/>
        <v>0</v>
      </c>
    </row>
    <row r="5851" spans="1:12" ht="30" customHeight="1" x14ac:dyDescent="0.2">
      <c r="A5851" s="296">
        <v>44564</v>
      </c>
      <c r="B5851" s="297">
        <v>10050.41</v>
      </c>
      <c r="C5851" s="291">
        <f>INDEX('Task 1 Data Calculations'!$A$1:$BG$27151,MATCH($A5851,'Task 1 Data Calculations'!$A$1:$A$27151,0),MATCH('Task 2 My Portfolio Calculation'!$C$3,'Task 1 Data Calculations'!$A$1:$BG$1,0))</f>
        <v>2459.46</v>
      </c>
      <c r="D5851" s="297">
        <v>2336.1</v>
      </c>
      <c r="E5851" s="298">
        <f t="shared" si="728"/>
        <v>6.3592219337998048E-3</v>
      </c>
      <c r="F5851" s="298">
        <f t="shared" si="730"/>
        <v>-8.0066821458804551E-4</v>
      </c>
      <c r="G5851" s="298">
        <f t="shared" si="731"/>
        <v>-8.1173014155216019E-3</v>
      </c>
      <c r="H5851" s="299">
        <f t="shared" si="732"/>
        <v>193.36526885033524</v>
      </c>
      <c r="I5851" s="304">
        <f t="shared" si="733"/>
        <v>91.249517529216135</v>
      </c>
      <c r="J5851" s="299">
        <f t="shared" si="734"/>
        <v>37.333565082744371</v>
      </c>
      <c r="K5851" s="303">
        <f t="shared" si="729"/>
        <v>321.94835146229576</v>
      </c>
      <c r="L5851" s="298">
        <f t="shared" si="735"/>
        <v>2.6260417550301373E-3</v>
      </c>
    </row>
    <row r="5852" spans="1:12" ht="30" customHeight="1" x14ac:dyDescent="0.2">
      <c r="A5852" s="296">
        <v>44565</v>
      </c>
      <c r="B5852" s="297">
        <v>10044.75</v>
      </c>
      <c r="C5852" s="291">
        <f>INDEX('Task 1 Data Calculations'!$A$1:$BG$27151,MATCH($A5852,'Task 1 Data Calculations'!$A$1:$A$27151,0),MATCH('Task 2 My Portfolio Calculation'!$C$3,'Task 1 Data Calculations'!$A$1:$BG$1,0))</f>
        <v>2456.2199999999998</v>
      </c>
      <c r="D5852" s="297">
        <v>2335.0300000000002</v>
      </c>
      <c r="E5852" s="298">
        <f t="shared" si="728"/>
        <v>-5.6331973964608565E-4</v>
      </c>
      <c r="F5852" s="298">
        <f t="shared" si="730"/>
        <v>-1.3182308324333402E-3</v>
      </c>
      <c r="G5852" s="298">
        <f t="shared" si="731"/>
        <v>-4.5813326484798051E-4</v>
      </c>
      <c r="H5852" s="299">
        <f t="shared" si="732"/>
        <v>193.25634237742989</v>
      </c>
      <c r="I5852" s="304">
        <f t="shared" si="733"/>
        <v>91.129229601764465</v>
      </c>
      <c r="J5852" s="299">
        <f t="shared" si="734"/>
        <v>37.316461334684597</v>
      </c>
      <c r="K5852" s="303">
        <f t="shared" si="729"/>
        <v>321.70203331387899</v>
      </c>
      <c r="L5852" s="298">
        <f t="shared" si="735"/>
        <v>-7.6508591299813888E-4</v>
      </c>
    </row>
    <row r="5853" spans="1:12" ht="30" customHeight="1" x14ac:dyDescent="0.2">
      <c r="A5853" s="296">
        <v>44566</v>
      </c>
      <c r="B5853" s="297">
        <v>9850.7000000000007</v>
      </c>
      <c r="C5853" s="291">
        <f>INDEX('Task 1 Data Calculations'!$A$1:$BG$27151,MATCH($A5853,'Task 1 Data Calculations'!$A$1:$A$27151,0),MATCH('Task 2 My Portfolio Calculation'!$C$3,'Task 1 Data Calculations'!$A$1:$BG$1,0))</f>
        <v>2451.7399999999998</v>
      </c>
      <c r="D5853" s="297">
        <v>2328.4299999999998</v>
      </c>
      <c r="E5853" s="298">
        <f t="shared" si="728"/>
        <v>-1.9507591304426718E-2</v>
      </c>
      <c r="F5853" s="298">
        <f t="shared" si="730"/>
        <v>-1.8256062576955084E-3</v>
      </c>
      <c r="G5853" s="298">
        <f t="shared" si="731"/>
        <v>-2.830518287498232E-3</v>
      </c>
      <c r="H5853" s="299">
        <f t="shared" si="732"/>
        <v>189.48637663334262</v>
      </c>
      <c r="I5853" s="304">
        <f t="shared" si="733"/>
        <v>90.962863509944512</v>
      </c>
      <c r="J5853" s="299">
        <f t="shared" si="734"/>
        <v>37.210836408452053</v>
      </c>
      <c r="K5853" s="303">
        <f t="shared" si="729"/>
        <v>317.66007655173917</v>
      </c>
      <c r="L5853" s="298">
        <f t="shared" si="735"/>
        <v>-1.2564287270749553E-2</v>
      </c>
    </row>
    <row r="5854" spans="1:12" ht="30" customHeight="1" x14ac:dyDescent="0.2">
      <c r="A5854" s="296">
        <v>44567</v>
      </c>
      <c r="B5854" s="297">
        <v>9841.92</v>
      </c>
      <c r="C5854" s="291">
        <f>INDEX('Task 1 Data Calculations'!$A$1:$BG$27151,MATCH($A5854,'Task 1 Data Calculations'!$A$1:$A$27151,0),MATCH('Task 2 My Portfolio Calculation'!$C$3,'Task 1 Data Calculations'!$A$1:$BG$1,0))</f>
        <v>2443.91</v>
      </c>
      <c r="D5854" s="297">
        <v>2325.35</v>
      </c>
      <c r="E5854" s="298">
        <f t="shared" si="728"/>
        <v>-8.9170466720796715E-4</v>
      </c>
      <c r="F5854" s="298">
        <f t="shared" si="730"/>
        <v>-3.1987608086464447E-3</v>
      </c>
      <c r="G5854" s="298">
        <f t="shared" si="731"/>
        <v>-1.3236553724913021E-3</v>
      </c>
      <c r="H5854" s="299">
        <f t="shared" si="732"/>
        <v>189.31741074692633</v>
      </c>
      <c r="I5854" s="304">
        <f t="shared" si="733"/>
        <v>90.671895067106647</v>
      </c>
      <c r="J5854" s="299">
        <f t="shared" si="734"/>
        <v>37.161582084925108</v>
      </c>
      <c r="K5854" s="303">
        <f t="shared" si="729"/>
        <v>317.15088789895805</v>
      </c>
      <c r="L5854" s="298">
        <f t="shared" si="735"/>
        <v>-1.6029356232248632E-3</v>
      </c>
    </row>
    <row r="5855" spans="1:12" ht="30" customHeight="1" x14ac:dyDescent="0.2">
      <c r="A5855" s="296">
        <v>44568</v>
      </c>
      <c r="B5855" s="297">
        <v>9803.85</v>
      </c>
      <c r="C5855" s="291">
        <f>INDEX('Task 1 Data Calculations'!$A$1:$BG$27151,MATCH($A5855,'Task 1 Data Calculations'!$A$1:$A$27151,0),MATCH('Task 2 My Portfolio Calculation'!$C$3,'Task 1 Data Calculations'!$A$1:$BG$1,0))</f>
        <v>2438.2800000000002</v>
      </c>
      <c r="D5855" s="297">
        <v>2319.0300000000002</v>
      </c>
      <c r="E5855" s="298">
        <f t="shared" si="728"/>
        <v>-3.8756483103486927E-3</v>
      </c>
      <c r="F5855" s="298">
        <f t="shared" si="730"/>
        <v>-2.3063430532606444E-3</v>
      </c>
      <c r="G5855" s="298">
        <f t="shared" si="731"/>
        <v>-2.7215705437500176E-3</v>
      </c>
      <c r="H5855" s="299">
        <f t="shared" si="732"/>
        <v>188.58368304384541</v>
      </c>
      <c r="I5855" s="304">
        <f t="shared" si="733"/>
        <v>90.46277457179265</v>
      </c>
      <c r="J5855" s="299">
        <f t="shared" si="734"/>
        <v>37.060444217763632</v>
      </c>
      <c r="K5855" s="303">
        <f t="shared" si="729"/>
        <v>316.10690183340171</v>
      </c>
      <c r="L5855" s="298">
        <f t="shared" si="735"/>
        <v>-3.2917645997224691E-3</v>
      </c>
    </row>
    <row r="5856" spans="1:12" ht="30" customHeight="1" x14ac:dyDescent="0.2">
      <c r="A5856" s="296">
        <v>44569</v>
      </c>
      <c r="B5856" s="297">
        <v>9803.85</v>
      </c>
      <c r="C5856" s="291">
        <f>INDEX('Task 1 Data Calculations'!$A$1:$BG$27151,MATCH($A5856,'Task 1 Data Calculations'!$A$1:$A$27151,0),MATCH('Task 2 My Portfolio Calculation'!$C$3,'Task 1 Data Calculations'!$A$1:$BG$1,0))</f>
        <v>2438.2800000000002</v>
      </c>
      <c r="D5856" s="297">
        <v>2319.0300000000002</v>
      </c>
      <c r="E5856" s="298">
        <f t="shared" si="728"/>
        <v>0</v>
      </c>
      <c r="F5856" s="298">
        <f t="shared" si="730"/>
        <v>0</v>
      </c>
      <c r="G5856" s="298">
        <f t="shared" si="731"/>
        <v>0</v>
      </c>
      <c r="H5856" s="299">
        <f t="shared" si="732"/>
        <v>188.58368304384541</v>
      </c>
      <c r="I5856" s="304">
        <f t="shared" si="733"/>
        <v>90.46277457179265</v>
      </c>
      <c r="J5856" s="299">
        <f t="shared" si="734"/>
        <v>37.060444217763632</v>
      </c>
      <c r="K5856" s="303">
        <f t="shared" si="729"/>
        <v>316.10690183340171</v>
      </c>
      <c r="L5856" s="298">
        <f t="shared" si="735"/>
        <v>0</v>
      </c>
    </row>
    <row r="5857" spans="1:12" ht="30" customHeight="1" x14ac:dyDescent="0.2">
      <c r="A5857" s="296">
        <v>44570</v>
      </c>
      <c r="B5857" s="297">
        <v>9803.85</v>
      </c>
      <c r="C5857" s="291">
        <f>INDEX('Task 1 Data Calculations'!$A$1:$BG$27151,MATCH($A5857,'Task 1 Data Calculations'!$A$1:$A$27151,0),MATCH('Task 2 My Portfolio Calculation'!$C$3,'Task 1 Data Calculations'!$A$1:$BG$1,0))</f>
        <v>2438.2800000000002</v>
      </c>
      <c r="D5857" s="297">
        <v>2319.0300000000002</v>
      </c>
      <c r="E5857" s="298">
        <f t="shared" si="728"/>
        <v>0</v>
      </c>
      <c r="F5857" s="298">
        <f t="shared" si="730"/>
        <v>0</v>
      </c>
      <c r="G5857" s="298">
        <f t="shared" si="731"/>
        <v>0</v>
      </c>
      <c r="H5857" s="299">
        <f t="shared" si="732"/>
        <v>188.58368304384541</v>
      </c>
      <c r="I5857" s="304">
        <f t="shared" si="733"/>
        <v>90.46277457179265</v>
      </c>
      <c r="J5857" s="299">
        <f t="shared" si="734"/>
        <v>37.060444217763632</v>
      </c>
      <c r="K5857" s="303">
        <f t="shared" si="729"/>
        <v>316.10690183340171</v>
      </c>
      <c r="L5857" s="298">
        <f t="shared" si="735"/>
        <v>0</v>
      </c>
    </row>
    <row r="5858" spans="1:12" ht="30" customHeight="1" x14ac:dyDescent="0.2">
      <c r="A5858" s="296">
        <v>44571</v>
      </c>
      <c r="B5858" s="297">
        <v>9789.7199999999993</v>
      </c>
      <c r="C5858" s="291">
        <f>INDEX('Task 1 Data Calculations'!$A$1:$BG$27151,MATCH($A5858,'Task 1 Data Calculations'!$A$1:$A$27151,0),MATCH('Task 2 My Portfolio Calculation'!$C$3,'Task 1 Data Calculations'!$A$1:$BG$1,0))</f>
        <v>2433.0500000000002</v>
      </c>
      <c r="D5858" s="297">
        <v>2316.87</v>
      </c>
      <c r="E5858" s="298">
        <f t="shared" si="728"/>
        <v>-1.4423101506775868E-3</v>
      </c>
      <c r="F5858" s="298">
        <f t="shared" si="730"/>
        <v>-2.1472583501855312E-3</v>
      </c>
      <c r="G5858" s="298">
        <f t="shared" si="731"/>
        <v>-9.3185795910392E-4</v>
      </c>
      <c r="H5858" s="299">
        <f t="shared" si="732"/>
        <v>188.3116868835391</v>
      </c>
      <c r="I5858" s="304">
        <f t="shared" si="733"/>
        <v>90.268527623712416</v>
      </c>
      <c r="J5858" s="299">
        <f t="shared" si="734"/>
        <v>37.02590914785138</v>
      </c>
      <c r="K5858" s="303">
        <f t="shared" si="729"/>
        <v>315.60612365510292</v>
      </c>
      <c r="L5858" s="298">
        <f t="shared" si="735"/>
        <v>-1.5842051388131777E-3</v>
      </c>
    </row>
    <row r="5859" spans="1:12" ht="30" customHeight="1" x14ac:dyDescent="0.2">
      <c r="A5859" s="296">
        <v>44572</v>
      </c>
      <c r="B5859" s="297">
        <v>9879.39</v>
      </c>
      <c r="C5859" s="291">
        <f>INDEX('Task 1 Data Calculations'!$A$1:$BG$27151,MATCH($A5859,'Task 1 Data Calculations'!$A$1:$A$27151,0),MATCH('Task 2 My Portfolio Calculation'!$C$3,'Task 1 Data Calculations'!$A$1:$BG$1,0))</f>
        <v>2441.11</v>
      </c>
      <c r="D5859" s="297">
        <v>2321.06</v>
      </c>
      <c r="E5859" s="298">
        <f t="shared" si="728"/>
        <v>9.117913442497589E-3</v>
      </c>
      <c r="F5859" s="298">
        <f t="shared" si="730"/>
        <v>3.3072395434604689E-3</v>
      </c>
      <c r="G5859" s="298">
        <f t="shared" si="731"/>
        <v>1.8068410432739415E-3</v>
      </c>
      <c r="H5859" s="299">
        <f t="shared" si="732"/>
        <v>190.02869654475393</v>
      </c>
      <c r="I5859" s="304">
        <f t="shared" si="733"/>
        <v>90.567067267799516</v>
      </c>
      <c r="J5859" s="299">
        <f t="shared" si="734"/>
        <v>37.092809080164244</v>
      </c>
      <c r="K5859" s="303">
        <f t="shared" si="729"/>
        <v>317.68857289271773</v>
      </c>
      <c r="L5859" s="298">
        <f t="shared" si="735"/>
        <v>6.5982535874067145E-3</v>
      </c>
    </row>
    <row r="5860" spans="1:12" ht="30" customHeight="1" x14ac:dyDescent="0.2">
      <c r="A5860" s="296">
        <v>44573</v>
      </c>
      <c r="B5860" s="297">
        <v>9907.3799999999992</v>
      </c>
      <c r="C5860" s="291">
        <f>INDEX('Task 1 Data Calculations'!$A$1:$BG$27151,MATCH($A5860,'Task 1 Data Calculations'!$A$1:$A$27151,0),MATCH('Task 2 My Portfolio Calculation'!$C$3,'Task 1 Data Calculations'!$A$1:$BG$1,0))</f>
        <v>2446.34</v>
      </c>
      <c r="D5860" s="297">
        <v>2320.42</v>
      </c>
      <c r="E5860" s="298">
        <f t="shared" si="728"/>
        <v>2.8291650097246549E-3</v>
      </c>
      <c r="F5860" s="298">
        <f t="shared" si="730"/>
        <v>2.1401761639591147E-3</v>
      </c>
      <c r="G5860" s="298">
        <f t="shared" si="731"/>
        <v>-2.7577410828268485E-4</v>
      </c>
      <c r="H5860" s="299">
        <f t="shared" si="732"/>
        <v>190.56631908386194</v>
      </c>
      <c r="I5860" s="304">
        <f t="shared" si="733"/>
        <v>90.760896746405734</v>
      </c>
      <c r="J5860" s="299">
        <f t="shared" si="734"/>
        <v>37.082579843816461</v>
      </c>
      <c r="K5860" s="303">
        <f t="shared" si="729"/>
        <v>318.40979567408414</v>
      </c>
      <c r="L5860" s="298">
        <f t="shared" si="735"/>
        <v>2.2702194630398664E-3</v>
      </c>
    </row>
    <row r="5861" spans="1:12" ht="30" customHeight="1" x14ac:dyDescent="0.2">
      <c r="A5861" s="296">
        <v>44574</v>
      </c>
      <c r="B5861" s="297">
        <v>9767.35</v>
      </c>
      <c r="C5861" s="291">
        <f>INDEX('Task 1 Data Calculations'!$A$1:$BG$27151,MATCH($A5861,'Task 1 Data Calculations'!$A$1:$A$27151,0),MATCH('Task 2 My Portfolio Calculation'!$C$3,'Task 1 Data Calculations'!$A$1:$BG$1,0))</f>
        <v>2445.14</v>
      </c>
      <c r="D5861" s="297">
        <v>2324.36</v>
      </c>
      <c r="E5861" s="298">
        <f t="shared" si="728"/>
        <v>-1.4234743195043786E-2</v>
      </c>
      <c r="F5861" s="298">
        <f t="shared" si="730"/>
        <v>-4.9064905675744609E-4</v>
      </c>
      <c r="G5861" s="298">
        <f t="shared" si="731"/>
        <v>1.6965285524877345E-3</v>
      </c>
      <c r="H5861" s="299">
        <f t="shared" si="732"/>
        <v>187.85365647007839</v>
      </c>
      <c r="I5861" s="304">
        <f t="shared" si="733"/>
        <v>90.716364998026648</v>
      </c>
      <c r="J5861" s="299">
        <f t="shared" si="734"/>
        <v>37.145491499321402</v>
      </c>
      <c r="K5861" s="303">
        <f t="shared" si="729"/>
        <v>315.71551296742643</v>
      </c>
      <c r="L5861" s="298">
        <f t="shared" si="735"/>
        <v>-8.4616828478967371E-3</v>
      </c>
    </row>
    <row r="5862" spans="1:12" ht="30" customHeight="1" x14ac:dyDescent="0.2">
      <c r="A5862" s="296">
        <v>44575</v>
      </c>
      <c r="B5862" s="297">
        <v>9775.5300000000007</v>
      </c>
      <c r="C5862" s="291">
        <f>INDEX('Task 1 Data Calculations'!$A$1:$BG$27151,MATCH($A5862,'Task 1 Data Calculations'!$A$1:$A$27151,0),MATCH('Task 2 My Portfolio Calculation'!$C$3,'Task 1 Data Calculations'!$A$1:$BG$1,0))</f>
        <v>2440.02</v>
      </c>
      <c r="D5862" s="297">
        <v>2312.21</v>
      </c>
      <c r="E5862" s="298">
        <f t="shared" si="728"/>
        <v>8.3713357270847125E-4</v>
      </c>
      <c r="F5862" s="298">
        <f t="shared" si="730"/>
        <v>-2.096145008432897E-3</v>
      </c>
      <c r="G5862" s="298">
        <f t="shared" si="731"/>
        <v>-5.2409551935779222E-3</v>
      </c>
      <c r="H5862" s="299">
        <f t="shared" si="732"/>
        <v>188.01091507266554</v>
      </c>
      <c r="I5862" s="304">
        <f t="shared" si="733"/>
        <v>90.526210342352854</v>
      </c>
      <c r="J5862" s="299">
        <f t="shared" si="734"/>
        <v>36.950813642730026</v>
      </c>
      <c r="K5862" s="303">
        <f t="shared" si="729"/>
        <v>315.48793905774846</v>
      </c>
      <c r="L5862" s="298">
        <f t="shared" si="735"/>
        <v>-7.2081953635724989E-4</v>
      </c>
    </row>
    <row r="5863" spans="1:12" ht="30" customHeight="1" x14ac:dyDescent="0.2">
      <c r="A5863" s="296">
        <v>44576</v>
      </c>
      <c r="B5863" s="297">
        <v>9775.5300000000007</v>
      </c>
      <c r="C5863" s="291">
        <f>INDEX('Task 1 Data Calculations'!$A$1:$BG$27151,MATCH($A5863,'Task 1 Data Calculations'!$A$1:$A$27151,0),MATCH('Task 2 My Portfolio Calculation'!$C$3,'Task 1 Data Calculations'!$A$1:$BG$1,0))</f>
        <v>2440.02</v>
      </c>
      <c r="D5863" s="297">
        <v>2312.21</v>
      </c>
      <c r="E5863" s="298">
        <f t="shared" si="728"/>
        <v>0</v>
      </c>
      <c r="F5863" s="298">
        <f t="shared" si="730"/>
        <v>0</v>
      </c>
      <c r="G5863" s="298">
        <f t="shared" si="731"/>
        <v>0</v>
      </c>
      <c r="H5863" s="299">
        <f t="shared" si="732"/>
        <v>188.01091507266554</v>
      </c>
      <c r="I5863" s="304">
        <f t="shared" si="733"/>
        <v>90.526210342352854</v>
      </c>
      <c r="J5863" s="299">
        <f t="shared" si="734"/>
        <v>36.950813642730026</v>
      </c>
      <c r="K5863" s="303">
        <f t="shared" si="729"/>
        <v>315.48793905774846</v>
      </c>
      <c r="L5863" s="298">
        <f t="shared" si="735"/>
        <v>0</v>
      </c>
    </row>
    <row r="5864" spans="1:12" ht="30" customHeight="1" x14ac:dyDescent="0.2">
      <c r="A5864" s="296">
        <v>44577</v>
      </c>
      <c r="B5864" s="297">
        <v>9775.5300000000007</v>
      </c>
      <c r="C5864" s="291">
        <f>INDEX('Task 1 Data Calculations'!$A$1:$BG$27151,MATCH($A5864,'Task 1 Data Calculations'!$A$1:$A$27151,0),MATCH('Task 2 My Portfolio Calculation'!$C$3,'Task 1 Data Calculations'!$A$1:$BG$1,0))</f>
        <v>2440.02</v>
      </c>
      <c r="D5864" s="297">
        <v>2312.21</v>
      </c>
      <c r="E5864" s="298">
        <f t="shared" si="728"/>
        <v>0</v>
      </c>
      <c r="F5864" s="298">
        <f t="shared" si="730"/>
        <v>0</v>
      </c>
      <c r="G5864" s="298">
        <f t="shared" si="731"/>
        <v>0</v>
      </c>
      <c r="H5864" s="299">
        <f t="shared" si="732"/>
        <v>188.01091507266554</v>
      </c>
      <c r="I5864" s="304">
        <f t="shared" si="733"/>
        <v>90.526210342352854</v>
      </c>
      <c r="J5864" s="299">
        <f t="shared" si="734"/>
        <v>36.950813642730026</v>
      </c>
      <c r="K5864" s="303">
        <f t="shared" si="729"/>
        <v>315.48793905774846</v>
      </c>
      <c r="L5864" s="298">
        <f t="shared" si="735"/>
        <v>0</v>
      </c>
    </row>
    <row r="5865" spans="1:12" ht="30" customHeight="1" x14ac:dyDescent="0.2">
      <c r="A5865" s="296">
        <v>44578</v>
      </c>
      <c r="B5865" s="297">
        <v>9775.5300000000007</v>
      </c>
      <c r="C5865" s="291">
        <f>INDEX('Task 1 Data Calculations'!$A$1:$BG$27151,MATCH($A5865,'Task 1 Data Calculations'!$A$1:$A$27151,0),MATCH('Task 2 My Portfolio Calculation'!$C$3,'Task 1 Data Calculations'!$A$1:$BG$1,0))</f>
        <v>2440.02</v>
      </c>
      <c r="D5865" s="297">
        <v>2312.21</v>
      </c>
      <c r="E5865" s="298">
        <f t="shared" si="728"/>
        <v>0</v>
      </c>
      <c r="F5865" s="298">
        <f t="shared" si="730"/>
        <v>0</v>
      </c>
      <c r="G5865" s="298">
        <f t="shared" si="731"/>
        <v>0</v>
      </c>
      <c r="H5865" s="299">
        <f t="shared" si="732"/>
        <v>188.01091507266554</v>
      </c>
      <c r="I5865" s="304">
        <f t="shared" si="733"/>
        <v>90.526210342352854</v>
      </c>
      <c r="J5865" s="299">
        <f t="shared" si="734"/>
        <v>36.950813642730026</v>
      </c>
      <c r="K5865" s="303">
        <f t="shared" si="729"/>
        <v>315.48793905774846</v>
      </c>
      <c r="L5865" s="298">
        <f t="shared" si="735"/>
        <v>0</v>
      </c>
    </row>
    <row r="5866" spans="1:12" ht="30" customHeight="1" x14ac:dyDescent="0.2">
      <c r="A5866" s="296">
        <v>44579</v>
      </c>
      <c r="B5866" s="297">
        <v>9595.93</v>
      </c>
      <c r="C5866" s="291">
        <f>INDEX('Task 1 Data Calculations'!$A$1:$BG$27151,MATCH($A5866,'Task 1 Data Calculations'!$A$1:$A$27151,0),MATCH('Task 2 My Portfolio Calculation'!$C$3,'Task 1 Data Calculations'!$A$1:$BG$1,0))</f>
        <v>2431.1999999999998</v>
      </c>
      <c r="D5866" s="297">
        <v>2297.9899999999998</v>
      </c>
      <c r="E5866" s="298">
        <f t="shared" si="728"/>
        <v>-1.8543274105716174E-2</v>
      </c>
      <c r="F5866" s="298">
        <f t="shared" si="730"/>
        <v>-3.621273372382855E-3</v>
      </c>
      <c r="G5866" s="298">
        <f t="shared" si="731"/>
        <v>-6.1689493281227052E-3</v>
      </c>
      <c r="H5866" s="299">
        <f t="shared" si="732"/>
        <v>184.52457713960658</v>
      </c>
      <c r="I5866" s="304">
        <f t="shared" si="733"/>
        <v>90.198390187337367</v>
      </c>
      <c r="J5866" s="299">
        <f t="shared" si="734"/>
        <v>36.722865945735116</v>
      </c>
      <c r="K5866" s="303">
        <f t="shared" si="729"/>
        <v>311.44583327267907</v>
      </c>
      <c r="L5866" s="298">
        <f t="shared" si="735"/>
        <v>-1.2812235539468622E-2</v>
      </c>
    </row>
    <row r="5867" spans="1:12" ht="30" customHeight="1" x14ac:dyDescent="0.2">
      <c r="A5867" s="296">
        <v>44580</v>
      </c>
      <c r="B5867" s="297">
        <v>9503.14</v>
      </c>
      <c r="C5867" s="291">
        <f>INDEX('Task 1 Data Calculations'!$A$1:$BG$27151,MATCH($A5867,'Task 1 Data Calculations'!$A$1:$A$27151,0),MATCH('Task 2 My Portfolio Calculation'!$C$3,'Task 1 Data Calculations'!$A$1:$BG$1,0))</f>
        <v>2432.86</v>
      </c>
      <c r="D5867" s="297">
        <v>2303.77</v>
      </c>
      <c r="E5867" s="298">
        <f t="shared" si="728"/>
        <v>-9.7167799342188325E-3</v>
      </c>
      <c r="F5867" s="298">
        <f t="shared" si="730"/>
        <v>6.8255739626878469E-4</v>
      </c>
      <c r="G5867" s="298">
        <f t="shared" si="731"/>
        <v>2.5120836547704055E-3</v>
      </c>
      <c r="H5867" s="299">
        <f t="shared" si="732"/>
        <v>182.73159243108623</v>
      </c>
      <c r="I5867" s="304">
        <f t="shared" si="733"/>
        <v>90.259955765691274</v>
      </c>
      <c r="J5867" s="299">
        <f t="shared" si="734"/>
        <v>36.815116857033729</v>
      </c>
      <c r="K5867" s="303">
        <f t="shared" si="729"/>
        <v>309.80666505381123</v>
      </c>
      <c r="L5867" s="298">
        <f t="shared" si="735"/>
        <v>-5.2630924666527881E-3</v>
      </c>
    </row>
    <row r="5868" spans="1:12" ht="30" customHeight="1" x14ac:dyDescent="0.2">
      <c r="A5868" s="296">
        <v>44581</v>
      </c>
      <c r="B5868" s="297">
        <v>9398.9599999999991</v>
      </c>
      <c r="C5868" s="291">
        <f>INDEX('Task 1 Data Calculations'!$A$1:$BG$27151,MATCH($A5868,'Task 1 Data Calculations'!$A$1:$A$27151,0),MATCH('Task 2 My Portfolio Calculation'!$C$3,'Task 1 Data Calculations'!$A$1:$BG$1,0))</f>
        <v>2430.77</v>
      </c>
      <c r="D5868" s="297">
        <v>2306.2800000000002</v>
      </c>
      <c r="E5868" s="298">
        <f t="shared" si="728"/>
        <v>-1.1023225453277394E-2</v>
      </c>
      <c r="F5868" s="298">
        <f t="shared" si="730"/>
        <v>-8.5944042973922451E-4</v>
      </c>
      <c r="G5868" s="298">
        <f t="shared" si="731"/>
        <v>1.0889253904062715E-3</v>
      </c>
      <c r="H5868" s="299">
        <f t="shared" si="732"/>
        <v>180.71730089028196</v>
      </c>
      <c r="I5868" s="304">
        <f t="shared" si="733"/>
        <v>90.182382710519775</v>
      </c>
      <c r="J5868" s="299">
        <f t="shared" si="734"/>
        <v>36.855205772530127</v>
      </c>
      <c r="K5868" s="303">
        <f t="shared" si="729"/>
        <v>307.75488937333182</v>
      </c>
      <c r="L5868" s="298">
        <f t="shared" si="735"/>
        <v>-6.6227615862396953E-3</v>
      </c>
    </row>
    <row r="5869" spans="1:12" ht="30" customHeight="1" x14ac:dyDescent="0.2">
      <c r="A5869" s="296">
        <v>44582</v>
      </c>
      <c r="B5869" s="297">
        <v>9221.2800000000007</v>
      </c>
      <c r="C5869" s="291">
        <f>INDEX('Task 1 Data Calculations'!$A$1:$BG$27151,MATCH($A5869,'Task 1 Data Calculations'!$A$1:$A$27151,0),MATCH('Task 2 My Portfolio Calculation'!$C$3,'Task 1 Data Calculations'!$A$1:$BG$1,0))</f>
        <v>2423.52</v>
      </c>
      <c r="D5869" s="297">
        <v>2313.35</v>
      </c>
      <c r="E5869" s="298">
        <f t="shared" si="728"/>
        <v>-1.9085188291112588E-2</v>
      </c>
      <c r="F5869" s="298">
        <f t="shared" si="730"/>
        <v>-2.9870507903976716E-3</v>
      </c>
      <c r="G5869" s="298">
        <f t="shared" si="731"/>
        <v>3.0608535834247661E-3</v>
      </c>
      <c r="H5869" s="299">
        <f t="shared" si="732"/>
        <v>177.26827717532927</v>
      </c>
      <c r="I5869" s="304">
        <f t="shared" si="733"/>
        <v>89.913003352964381</v>
      </c>
      <c r="J5869" s="299">
        <f t="shared" si="734"/>
        <v>36.968014161186829</v>
      </c>
      <c r="K5869" s="303">
        <f t="shared" si="729"/>
        <v>304.14929468948048</v>
      </c>
      <c r="L5869" s="298">
        <f t="shared" si="735"/>
        <v>-1.1715799840559009E-2</v>
      </c>
    </row>
    <row r="5870" spans="1:12" ht="30" customHeight="1" x14ac:dyDescent="0.2">
      <c r="A5870" s="296">
        <v>44583</v>
      </c>
      <c r="B5870" s="297">
        <v>9221.2800000000007</v>
      </c>
      <c r="C5870" s="291">
        <f>INDEX('Task 1 Data Calculations'!$A$1:$BG$27151,MATCH($A5870,'Task 1 Data Calculations'!$A$1:$A$27151,0),MATCH('Task 2 My Portfolio Calculation'!$C$3,'Task 1 Data Calculations'!$A$1:$BG$1,0))</f>
        <v>2423.52</v>
      </c>
      <c r="D5870" s="297">
        <v>2313.35</v>
      </c>
      <c r="E5870" s="298">
        <f t="shared" si="728"/>
        <v>0</v>
      </c>
      <c r="F5870" s="298">
        <f t="shared" si="730"/>
        <v>0</v>
      </c>
      <c r="G5870" s="298">
        <f t="shared" si="731"/>
        <v>0</v>
      </c>
      <c r="H5870" s="299">
        <f t="shared" si="732"/>
        <v>177.26827717532927</v>
      </c>
      <c r="I5870" s="304">
        <f t="shared" si="733"/>
        <v>89.913003352964381</v>
      </c>
      <c r="J5870" s="299">
        <f t="shared" si="734"/>
        <v>36.968014161186829</v>
      </c>
      <c r="K5870" s="303">
        <f t="shared" si="729"/>
        <v>304.14929468948048</v>
      </c>
      <c r="L5870" s="298">
        <f t="shared" si="735"/>
        <v>0</v>
      </c>
    </row>
    <row r="5871" spans="1:12" ht="30" customHeight="1" x14ac:dyDescent="0.2">
      <c r="A5871" s="296">
        <v>44584</v>
      </c>
      <c r="B5871" s="297">
        <v>9221.2800000000007</v>
      </c>
      <c r="C5871" s="291">
        <f>INDEX('Task 1 Data Calculations'!$A$1:$BG$27151,MATCH($A5871,'Task 1 Data Calculations'!$A$1:$A$27151,0),MATCH('Task 2 My Portfolio Calculation'!$C$3,'Task 1 Data Calculations'!$A$1:$BG$1,0))</f>
        <v>2423.52</v>
      </c>
      <c r="D5871" s="297">
        <v>2313.35</v>
      </c>
      <c r="E5871" s="298">
        <f t="shared" si="728"/>
        <v>0</v>
      </c>
      <c r="F5871" s="298">
        <f t="shared" si="730"/>
        <v>0</v>
      </c>
      <c r="G5871" s="298">
        <f t="shared" si="731"/>
        <v>0</v>
      </c>
      <c r="H5871" s="299">
        <f t="shared" si="732"/>
        <v>177.26827717532927</v>
      </c>
      <c r="I5871" s="304">
        <f t="shared" si="733"/>
        <v>89.913003352964381</v>
      </c>
      <c r="J5871" s="299">
        <f t="shared" si="734"/>
        <v>36.968014161186829</v>
      </c>
      <c r="K5871" s="303">
        <f t="shared" si="729"/>
        <v>304.14929468948048</v>
      </c>
      <c r="L5871" s="298">
        <f t="shared" si="735"/>
        <v>0</v>
      </c>
    </row>
    <row r="5872" spans="1:12" ht="30" customHeight="1" x14ac:dyDescent="0.2">
      <c r="A5872" s="296">
        <v>44585</v>
      </c>
      <c r="B5872" s="297">
        <v>9246.84</v>
      </c>
      <c r="C5872" s="291">
        <f>INDEX('Task 1 Data Calculations'!$A$1:$BG$27151,MATCH($A5872,'Task 1 Data Calculations'!$A$1:$A$27151,0),MATCH('Task 2 My Portfolio Calculation'!$C$3,'Task 1 Data Calculations'!$A$1:$BG$1,0))</f>
        <v>2416.61</v>
      </c>
      <c r="D5872" s="297">
        <v>2311.11</v>
      </c>
      <c r="E5872" s="298">
        <f t="shared" si="728"/>
        <v>2.7680149706476791E-3</v>
      </c>
      <c r="F5872" s="298">
        <f t="shared" si="730"/>
        <v>-2.8552971488816584E-3</v>
      </c>
      <c r="G5872" s="298">
        <f t="shared" si="731"/>
        <v>-9.6876183389471115E-4</v>
      </c>
      <c r="H5872" s="299">
        <f t="shared" si="732"/>
        <v>177.75895842037153</v>
      </c>
      <c r="I5872" s="304">
        <f t="shared" si="733"/>
        <v>89.656275010843274</v>
      </c>
      <c r="J5872" s="299">
        <f t="shared" si="734"/>
        <v>36.932200959992592</v>
      </c>
      <c r="K5872" s="303">
        <f t="shared" si="729"/>
        <v>304.3474343912074</v>
      </c>
      <c r="L5872" s="298">
        <f t="shared" si="735"/>
        <v>6.5145540425864078E-4</v>
      </c>
    </row>
    <row r="5873" spans="1:12" ht="30" customHeight="1" x14ac:dyDescent="0.2">
      <c r="A5873" s="296">
        <v>44586</v>
      </c>
      <c r="B5873" s="297">
        <v>9134.33</v>
      </c>
      <c r="C5873" s="291">
        <f>INDEX('Task 1 Data Calculations'!$A$1:$BG$27151,MATCH($A5873,'Task 1 Data Calculations'!$A$1:$A$27151,0),MATCH('Task 2 My Portfolio Calculation'!$C$3,'Task 1 Data Calculations'!$A$1:$BG$1,0))</f>
        <v>2414.67</v>
      </c>
      <c r="D5873" s="297">
        <v>2309.08</v>
      </c>
      <c r="E5873" s="298">
        <f t="shared" si="728"/>
        <v>-1.224202867684695E-2</v>
      </c>
      <c r="F5873" s="298">
        <f t="shared" si="730"/>
        <v>-8.030998428036404E-4</v>
      </c>
      <c r="G5873" s="298">
        <f t="shared" si="731"/>
        <v>-8.7875179619515244E-4</v>
      </c>
      <c r="H5873" s="299">
        <f t="shared" si="732"/>
        <v>175.5828281538229</v>
      </c>
      <c r="I5873" s="304">
        <f t="shared" si="733"/>
        <v>89.584272070475706</v>
      </c>
      <c r="J5873" s="299">
        <f t="shared" si="734"/>
        <v>36.899746722061558</v>
      </c>
      <c r="K5873" s="303">
        <f t="shared" si="729"/>
        <v>302.06684694636016</v>
      </c>
      <c r="L5873" s="298">
        <f t="shared" si="735"/>
        <v>-7.4933683913227314E-3</v>
      </c>
    </row>
    <row r="5874" spans="1:12" ht="30" customHeight="1" x14ac:dyDescent="0.2">
      <c r="A5874" s="296">
        <v>44587</v>
      </c>
      <c r="B5874" s="297">
        <v>9120.75</v>
      </c>
      <c r="C5874" s="291">
        <f>INDEX('Task 1 Data Calculations'!$A$1:$BG$27151,MATCH($A5874,'Task 1 Data Calculations'!$A$1:$A$27151,0),MATCH('Task 2 My Portfolio Calculation'!$C$3,'Task 1 Data Calculations'!$A$1:$BG$1,0))</f>
        <v>2415.4299999999998</v>
      </c>
      <c r="D5874" s="297">
        <v>2297.5</v>
      </c>
      <c r="E5874" s="298">
        <f t="shared" si="728"/>
        <v>-1.4878053128244079E-3</v>
      </c>
      <c r="F5874" s="298">
        <f t="shared" si="730"/>
        <v>3.1469328016892197E-4</v>
      </c>
      <c r="G5874" s="298">
        <f t="shared" si="731"/>
        <v>-5.0276015578064317E-3</v>
      </c>
      <c r="H5874" s="299">
        <f t="shared" si="732"/>
        <v>175.32159508925491</v>
      </c>
      <c r="I5874" s="304">
        <f t="shared" si="733"/>
        <v>89.612463638905112</v>
      </c>
      <c r="J5874" s="299">
        <f t="shared" si="734"/>
        <v>36.71422949795906</v>
      </c>
      <c r="K5874" s="303">
        <f t="shared" si="729"/>
        <v>301.64828822611912</v>
      </c>
      <c r="L5874" s="298">
        <f t="shared" si="735"/>
        <v>-1.3856493172697084E-3</v>
      </c>
    </row>
    <row r="5875" spans="1:12" ht="30" customHeight="1" x14ac:dyDescent="0.2">
      <c r="A5875" s="296">
        <v>44588</v>
      </c>
      <c r="B5875" s="297">
        <v>9072.24</v>
      </c>
      <c r="C5875" s="291">
        <f>INDEX('Task 1 Data Calculations'!$A$1:$BG$27151,MATCH($A5875,'Task 1 Data Calculations'!$A$1:$A$27151,0),MATCH('Task 2 My Portfolio Calculation'!$C$3,'Task 1 Data Calculations'!$A$1:$BG$1,0))</f>
        <v>2400.9499999999998</v>
      </c>
      <c r="D5875" s="297">
        <v>2303.38</v>
      </c>
      <c r="E5875" s="298">
        <f t="shared" si="728"/>
        <v>-5.3328358851583539E-3</v>
      </c>
      <c r="F5875" s="298">
        <f t="shared" si="730"/>
        <v>-6.012832719175072E-3</v>
      </c>
      <c r="G5875" s="298">
        <f t="shared" si="731"/>
        <v>2.5560341505634311E-3</v>
      </c>
      <c r="H5875" s="299">
        <f t="shared" si="732"/>
        <v>174.38663379551974</v>
      </c>
      <c r="I5875" s="304">
        <f t="shared" si="733"/>
        <v>89.073638885491221</v>
      </c>
      <c r="J5875" s="299">
        <f t="shared" si="734"/>
        <v>36.808072322367472</v>
      </c>
      <c r="K5875" s="303">
        <f t="shared" si="729"/>
        <v>300.26834500337844</v>
      </c>
      <c r="L5875" s="298">
        <f t="shared" si="735"/>
        <v>-4.5746761264769936E-3</v>
      </c>
    </row>
    <row r="5876" spans="1:12" ht="30" customHeight="1" x14ac:dyDescent="0.2">
      <c r="A5876" s="296">
        <v>44589</v>
      </c>
      <c r="B5876" s="297">
        <v>9294.2099999999991</v>
      </c>
      <c r="C5876" s="291">
        <f>INDEX('Task 1 Data Calculations'!$A$1:$BG$27151,MATCH($A5876,'Task 1 Data Calculations'!$A$1:$A$27151,0),MATCH('Task 2 My Portfolio Calculation'!$C$3,'Task 1 Data Calculations'!$A$1:$BG$1,0))</f>
        <v>2392.4499999999998</v>
      </c>
      <c r="D5876" s="297">
        <v>2305.06</v>
      </c>
      <c r="E5876" s="298">
        <f t="shared" si="728"/>
        <v>2.4172423968319378E-2</v>
      </c>
      <c r="F5876" s="298">
        <f t="shared" si="730"/>
        <v>-3.5465468808825607E-3</v>
      </c>
      <c r="G5876" s="298">
        <f t="shared" si="731"/>
        <v>7.2909708032269885E-4</v>
      </c>
      <c r="H5876" s="299">
        <f t="shared" si="732"/>
        <v>178.60198144203309</v>
      </c>
      <c r="I5876" s="304">
        <f t="shared" si="733"/>
        <v>88.757735049333021</v>
      </c>
      <c r="J5876" s="299">
        <f t="shared" si="734"/>
        <v>36.834908980430015</v>
      </c>
      <c r="K5876" s="303">
        <f t="shared" si="729"/>
        <v>304.19462547179614</v>
      </c>
      <c r="L5876" s="298">
        <f t="shared" si="735"/>
        <v>1.3075905381812808E-2</v>
      </c>
    </row>
    <row r="5877" spans="1:12" ht="30" customHeight="1" x14ac:dyDescent="0.2">
      <c r="A5877" s="296">
        <v>44590</v>
      </c>
      <c r="B5877" s="297">
        <v>9294.2099999999991</v>
      </c>
      <c r="C5877" s="291">
        <f>INDEX('Task 1 Data Calculations'!$A$1:$BG$27151,MATCH($A5877,'Task 1 Data Calculations'!$A$1:$A$27151,0),MATCH('Task 2 My Portfolio Calculation'!$C$3,'Task 1 Data Calculations'!$A$1:$BG$1,0))</f>
        <v>2392.4499999999998</v>
      </c>
      <c r="D5877" s="297">
        <v>2305.06</v>
      </c>
      <c r="E5877" s="298">
        <f t="shared" si="728"/>
        <v>0</v>
      </c>
      <c r="F5877" s="298">
        <f t="shared" si="730"/>
        <v>0</v>
      </c>
      <c r="G5877" s="298">
        <f t="shared" si="731"/>
        <v>0</v>
      </c>
      <c r="H5877" s="299">
        <f t="shared" si="732"/>
        <v>178.60198144203309</v>
      </c>
      <c r="I5877" s="304">
        <f t="shared" si="733"/>
        <v>88.757735049333021</v>
      </c>
      <c r="J5877" s="299">
        <f t="shared" si="734"/>
        <v>36.834908980430015</v>
      </c>
      <c r="K5877" s="303">
        <f t="shared" si="729"/>
        <v>304.19462547179614</v>
      </c>
      <c r="L5877" s="298">
        <f t="shared" si="735"/>
        <v>0</v>
      </c>
    </row>
    <row r="5878" spans="1:12" ht="30" customHeight="1" x14ac:dyDescent="0.2">
      <c r="A5878" s="296">
        <v>44591</v>
      </c>
      <c r="B5878" s="297">
        <v>9294.2099999999991</v>
      </c>
      <c r="C5878" s="291">
        <f>INDEX('Task 1 Data Calculations'!$A$1:$BG$27151,MATCH($A5878,'Task 1 Data Calculations'!$A$1:$A$27151,0),MATCH('Task 2 My Portfolio Calculation'!$C$3,'Task 1 Data Calculations'!$A$1:$BG$1,0))</f>
        <v>2392.4499999999998</v>
      </c>
      <c r="D5878" s="297">
        <v>2305.06</v>
      </c>
      <c r="E5878" s="298">
        <f t="shared" si="728"/>
        <v>0</v>
      </c>
      <c r="F5878" s="298">
        <f t="shared" si="730"/>
        <v>0</v>
      </c>
      <c r="G5878" s="298">
        <f t="shared" si="731"/>
        <v>0</v>
      </c>
      <c r="H5878" s="299">
        <f t="shared" si="732"/>
        <v>178.60198144203309</v>
      </c>
      <c r="I5878" s="304">
        <f t="shared" si="733"/>
        <v>88.757735049333021</v>
      </c>
      <c r="J5878" s="299">
        <f t="shared" si="734"/>
        <v>36.834908980430015</v>
      </c>
      <c r="K5878" s="303">
        <f t="shared" si="729"/>
        <v>304.19462547179614</v>
      </c>
      <c r="L5878" s="298">
        <f t="shared" si="735"/>
        <v>0</v>
      </c>
    </row>
    <row r="5879" spans="1:12" ht="30" customHeight="1" x14ac:dyDescent="0.2">
      <c r="A5879" s="296">
        <v>44592</v>
      </c>
      <c r="B5879" s="297">
        <v>9469.92</v>
      </c>
      <c r="C5879" s="291">
        <f>INDEX('Task 1 Data Calculations'!$A$1:$BG$27151,MATCH($A5879,'Task 1 Data Calculations'!$A$1:$A$27151,0),MATCH('Task 2 My Portfolio Calculation'!$C$3,'Task 1 Data Calculations'!$A$1:$BG$1,0))</f>
        <v>2394.13</v>
      </c>
      <c r="D5879" s="297">
        <v>2304.4</v>
      </c>
      <c r="E5879" s="298">
        <f t="shared" si="728"/>
        <v>1.8728833802389242E-2</v>
      </c>
      <c r="F5879" s="298">
        <f t="shared" si="730"/>
        <v>7.0196259917759761E-4</v>
      </c>
      <c r="G5879" s="298">
        <f t="shared" si="731"/>
        <v>-2.8636760250020412E-4</v>
      </c>
      <c r="H5879" s="299">
        <f t="shared" si="732"/>
        <v>181.94698826923835</v>
      </c>
      <c r="I5879" s="304">
        <f t="shared" si="733"/>
        <v>88.820039659725367</v>
      </c>
      <c r="J5879" s="299">
        <f t="shared" si="734"/>
        <v>36.824360655856978</v>
      </c>
      <c r="K5879" s="303">
        <f t="shared" si="729"/>
        <v>307.59138858482072</v>
      </c>
      <c r="L5879" s="298">
        <f t="shared" si="735"/>
        <v>1.1166413961970253E-2</v>
      </c>
    </row>
    <row r="5880" spans="1:12" ht="30" customHeight="1" x14ac:dyDescent="0.2">
      <c r="A5880" s="296">
        <v>44593</v>
      </c>
      <c r="B5880" s="297">
        <v>9534.9500000000007</v>
      </c>
      <c r="C5880" s="291">
        <f>INDEX('Task 1 Data Calculations'!$A$1:$BG$27151,MATCH($A5880,'Task 1 Data Calculations'!$A$1:$A$27151,0),MATCH('Task 2 My Portfolio Calculation'!$C$3,'Task 1 Data Calculations'!$A$1:$BG$1,0))</f>
        <v>2403.62</v>
      </c>
      <c r="D5880" s="297">
        <v>2302.89</v>
      </c>
      <c r="E5880" s="298">
        <f t="shared" si="728"/>
        <v>6.8435357675118453E-3</v>
      </c>
      <c r="F5880" s="298">
        <f t="shared" si="730"/>
        <v>3.9560262108911627E-3</v>
      </c>
      <c r="G5880" s="298">
        <f t="shared" si="731"/>
        <v>-6.5548296463455126E-4</v>
      </c>
      <c r="H5880" s="299">
        <f t="shared" si="732"/>
        <v>183.19214899124995</v>
      </c>
      <c r="I5880" s="304">
        <f t="shared" si="733"/>
        <v>89.171414064671623</v>
      </c>
      <c r="J5880" s="299">
        <f t="shared" si="734"/>
        <v>36.800222914763502</v>
      </c>
      <c r="K5880" s="303">
        <f t="shared" si="729"/>
        <v>309.16378597068507</v>
      </c>
      <c r="L5880" s="298">
        <f t="shared" si="735"/>
        <v>5.1119681636690164E-3</v>
      </c>
    </row>
    <row r="5881" spans="1:12" ht="30" customHeight="1" x14ac:dyDescent="0.2">
      <c r="A5881" s="296">
        <v>44594</v>
      </c>
      <c r="B5881" s="297">
        <v>9624.89</v>
      </c>
      <c r="C5881" s="291">
        <f>INDEX('Task 1 Data Calculations'!$A$1:$BG$27151,MATCH($A5881,'Task 1 Data Calculations'!$A$1:$A$27151,0),MATCH('Task 2 My Portfolio Calculation'!$C$3,'Task 1 Data Calculations'!$A$1:$BG$1,0))</f>
        <v>2409.75</v>
      </c>
      <c r="D5881" s="297">
        <v>2306.09</v>
      </c>
      <c r="E5881" s="298">
        <f t="shared" si="728"/>
        <v>9.3884563369689474E-3</v>
      </c>
      <c r="F5881" s="298">
        <f t="shared" si="730"/>
        <v>2.547073386867587E-3</v>
      </c>
      <c r="G5881" s="298">
        <f t="shared" si="731"/>
        <v>1.3885937948026391E-3</v>
      </c>
      <c r="H5881" s="299">
        <f t="shared" si="732"/>
        <v>184.91204048332983</v>
      </c>
      <c r="I5881" s="304">
        <f t="shared" si="733"/>
        <v>89.398540200305092</v>
      </c>
      <c r="J5881" s="299">
        <f t="shared" si="734"/>
        <v>36.851323475950295</v>
      </c>
      <c r="K5881" s="303">
        <f t="shared" si="729"/>
        <v>311.16190415958522</v>
      </c>
      <c r="L5881" s="298">
        <f t="shared" si="735"/>
        <v>6.4629761944033515E-3</v>
      </c>
    </row>
    <row r="5882" spans="1:12" ht="30" customHeight="1" x14ac:dyDescent="0.2">
      <c r="A5882" s="296">
        <v>44595</v>
      </c>
      <c r="B5882" s="297">
        <v>9390.57</v>
      </c>
      <c r="C5882" s="291">
        <f>INDEX('Task 1 Data Calculations'!$A$1:$BG$27151,MATCH($A5882,'Task 1 Data Calculations'!$A$1:$A$27151,0),MATCH('Task 2 My Portfolio Calculation'!$C$3,'Task 1 Data Calculations'!$A$1:$BG$1,0))</f>
        <v>2399.73</v>
      </c>
      <c r="D5882" s="297">
        <v>2298.59</v>
      </c>
      <c r="E5882" s="298">
        <f t="shared" si="728"/>
        <v>-2.4646457283886727E-2</v>
      </c>
      <c r="F5882" s="298">
        <f t="shared" si="730"/>
        <v>-4.1667766566401941E-3</v>
      </c>
      <c r="G5882" s="298">
        <f t="shared" si="731"/>
        <v>-3.2575582374029348E-3</v>
      </c>
      <c r="H5882" s="299">
        <f t="shared" si="732"/>
        <v>180.35461377628113</v>
      </c>
      <c r="I5882" s="304">
        <f t="shared" si="733"/>
        <v>89.026036449860754</v>
      </c>
      <c r="J5882" s="299">
        <f t="shared" si="734"/>
        <v>36.731278143602012</v>
      </c>
      <c r="K5882" s="303">
        <f t="shared" si="729"/>
        <v>306.11192836974391</v>
      </c>
      <c r="L5882" s="298">
        <f t="shared" si="735"/>
        <v>-1.6229415369727707E-2</v>
      </c>
    </row>
    <row r="5883" spans="1:12" ht="30" customHeight="1" x14ac:dyDescent="0.2">
      <c r="A5883" s="296">
        <v>44596</v>
      </c>
      <c r="B5883" s="297">
        <v>9440.58</v>
      </c>
      <c r="C5883" s="291">
        <f>INDEX('Task 1 Data Calculations'!$A$1:$BG$27151,MATCH($A5883,'Task 1 Data Calculations'!$A$1:$A$27151,0),MATCH('Task 2 My Portfolio Calculation'!$C$3,'Task 1 Data Calculations'!$A$1:$BG$1,0))</f>
        <v>2385.2199999999998</v>
      </c>
      <c r="D5883" s="297">
        <v>2283.23</v>
      </c>
      <c r="E5883" s="298">
        <f t="shared" si="728"/>
        <v>5.3114246947483122E-3</v>
      </c>
      <c r="F5883" s="298">
        <f t="shared" si="730"/>
        <v>-6.0648677525541794E-3</v>
      </c>
      <c r="G5883" s="298">
        <f t="shared" si="731"/>
        <v>-6.7047843613445108E-3</v>
      </c>
      <c r="H5883" s="299">
        <f t="shared" si="732"/>
        <v>181.31255372570428</v>
      </c>
      <c r="I5883" s="304">
        <f t="shared" si="733"/>
        <v>88.486105312258275</v>
      </c>
      <c r="J5883" s="299">
        <f t="shared" si="734"/>
        <v>36.485002844332598</v>
      </c>
      <c r="K5883" s="303">
        <f t="shared" si="729"/>
        <v>306.28366188229518</v>
      </c>
      <c r="L5883" s="298">
        <f t="shared" si="735"/>
        <v>5.610154216004233E-4</v>
      </c>
    </row>
    <row r="5884" spans="1:12" ht="30" customHeight="1" x14ac:dyDescent="0.2">
      <c r="A5884" s="296">
        <v>44597</v>
      </c>
      <c r="B5884" s="297">
        <v>9440.58</v>
      </c>
      <c r="C5884" s="291">
        <f>INDEX('Task 1 Data Calculations'!$A$1:$BG$27151,MATCH($A5884,'Task 1 Data Calculations'!$A$1:$A$27151,0),MATCH('Task 2 My Portfolio Calculation'!$C$3,'Task 1 Data Calculations'!$A$1:$BG$1,0))</f>
        <v>2385.2199999999998</v>
      </c>
      <c r="D5884" s="297">
        <v>2283.23</v>
      </c>
      <c r="E5884" s="298">
        <f t="shared" si="728"/>
        <v>0</v>
      </c>
      <c r="F5884" s="298">
        <f t="shared" si="730"/>
        <v>0</v>
      </c>
      <c r="G5884" s="298">
        <f t="shared" si="731"/>
        <v>0</v>
      </c>
      <c r="H5884" s="299">
        <f t="shared" si="732"/>
        <v>181.31255372570428</v>
      </c>
      <c r="I5884" s="304">
        <f t="shared" si="733"/>
        <v>88.486105312258275</v>
      </c>
      <c r="J5884" s="299">
        <f t="shared" si="734"/>
        <v>36.485002844332598</v>
      </c>
      <c r="K5884" s="303">
        <f t="shared" si="729"/>
        <v>306.28366188229518</v>
      </c>
      <c r="L5884" s="298">
        <f t="shared" si="735"/>
        <v>0</v>
      </c>
    </row>
    <row r="5885" spans="1:12" ht="30" customHeight="1" x14ac:dyDescent="0.2">
      <c r="A5885" s="296">
        <v>44598</v>
      </c>
      <c r="B5885" s="297">
        <v>9440.58</v>
      </c>
      <c r="C5885" s="291">
        <f>INDEX('Task 1 Data Calculations'!$A$1:$BG$27151,MATCH($A5885,'Task 1 Data Calculations'!$A$1:$A$27151,0),MATCH('Task 2 My Portfolio Calculation'!$C$3,'Task 1 Data Calculations'!$A$1:$BG$1,0))</f>
        <v>2385.2199999999998</v>
      </c>
      <c r="D5885" s="297">
        <v>2283.23</v>
      </c>
      <c r="E5885" s="298">
        <f t="shared" si="728"/>
        <v>0</v>
      </c>
      <c r="F5885" s="298">
        <f t="shared" si="730"/>
        <v>0</v>
      </c>
      <c r="G5885" s="298">
        <f t="shared" si="731"/>
        <v>0</v>
      </c>
      <c r="H5885" s="299">
        <f t="shared" si="732"/>
        <v>181.31255372570428</v>
      </c>
      <c r="I5885" s="304">
        <f t="shared" si="733"/>
        <v>88.486105312258275</v>
      </c>
      <c r="J5885" s="299">
        <f t="shared" si="734"/>
        <v>36.485002844332598</v>
      </c>
      <c r="K5885" s="303">
        <f t="shared" si="729"/>
        <v>306.28366188229518</v>
      </c>
      <c r="L5885" s="298">
        <f t="shared" si="735"/>
        <v>0</v>
      </c>
    </row>
    <row r="5886" spans="1:12" ht="30" customHeight="1" x14ac:dyDescent="0.2">
      <c r="A5886" s="296">
        <v>44599</v>
      </c>
      <c r="B5886" s="297">
        <v>9405.84</v>
      </c>
      <c r="C5886" s="291">
        <f>INDEX('Task 1 Data Calculations'!$A$1:$BG$27151,MATCH($A5886,'Task 1 Data Calculations'!$A$1:$A$27151,0),MATCH('Task 2 My Portfolio Calculation'!$C$3,'Task 1 Data Calculations'!$A$1:$BG$1,0))</f>
        <v>2383.84</v>
      </c>
      <c r="D5886" s="297">
        <v>2284.37</v>
      </c>
      <c r="E5886" s="298">
        <f t="shared" si="728"/>
        <v>-3.6866459886783732E-3</v>
      </c>
      <c r="F5886" s="298">
        <f t="shared" si="730"/>
        <v>-5.7873041585404321E-4</v>
      </c>
      <c r="G5886" s="298">
        <f t="shared" si="731"/>
        <v>4.9916806360932162E-4</v>
      </c>
      <c r="H5886" s="299">
        <f t="shared" si="732"/>
        <v>180.64411852681437</v>
      </c>
      <c r="I5886" s="304">
        <f t="shared" si="733"/>
        <v>88.434895711733617</v>
      </c>
      <c r="J5886" s="299">
        <f t="shared" si="734"/>
        <v>36.503214992553183</v>
      </c>
      <c r="K5886" s="303">
        <f t="shared" si="729"/>
        <v>305.58222923110117</v>
      </c>
      <c r="L5886" s="298">
        <f t="shared" si="735"/>
        <v>-2.2901406065321621E-3</v>
      </c>
    </row>
    <row r="5887" spans="1:12" ht="30" customHeight="1" x14ac:dyDescent="0.2">
      <c r="A5887" s="296">
        <v>44600</v>
      </c>
      <c r="B5887" s="297">
        <v>9484.9500000000007</v>
      </c>
      <c r="C5887" s="291">
        <f>INDEX('Task 1 Data Calculations'!$A$1:$BG$27151,MATCH($A5887,'Task 1 Data Calculations'!$A$1:$A$27151,0),MATCH('Task 2 My Portfolio Calculation'!$C$3,'Task 1 Data Calculations'!$A$1:$BG$1,0))</f>
        <v>2383.98</v>
      </c>
      <c r="D5887" s="297">
        <v>2278.35</v>
      </c>
      <c r="E5887" s="298">
        <f t="shared" si="728"/>
        <v>8.3755589325010746E-3</v>
      </c>
      <c r="F5887" s="298">
        <f t="shared" si="730"/>
        <v>5.8727049276328232E-5</v>
      </c>
      <c r="G5887" s="298">
        <f t="shared" si="731"/>
        <v>-2.6387784011206216E-3</v>
      </c>
      <c r="H5887" s="299">
        <f t="shared" si="732"/>
        <v>182.15711398734538</v>
      </c>
      <c r="I5887" s="304">
        <f t="shared" si="733"/>
        <v>88.440089232211818</v>
      </c>
      <c r="J5887" s="299">
        <f t="shared" si="734"/>
        <v>36.406891097259368</v>
      </c>
      <c r="K5887" s="303">
        <f t="shared" si="729"/>
        <v>307.00409431681652</v>
      </c>
      <c r="L5887" s="298">
        <f t="shared" si="735"/>
        <v>4.6529704600068436E-3</v>
      </c>
    </row>
    <row r="5888" spans="1:12" ht="30" customHeight="1" x14ac:dyDescent="0.2">
      <c r="A5888" s="296">
        <v>44601</v>
      </c>
      <c r="B5888" s="297">
        <v>9623.84</v>
      </c>
      <c r="C5888" s="291">
        <f>INDEX('Task 1 Data Calculations'!$A$1:$BG$27151,MATCH($A5888,'Task 1 Data Calculations'!$A$1:$A$27151,0),MATCH('Task 2 My Portfolio Calculation'!$C$3,'Task 1 Data Calculations'!$A$1:$BG$1,0))</f>
        <v>2390.62</v>
      </c>
      <c r="D5888" s="297">
        <v>2279.21</v>
      </c>
      <c r="E5888" s="298">
        <f t="shared" si="728"/>
        <v>1.4537021538475177E-2</v>
      </c>
      <c r="F5888" s="298">
        <f t="shared" si="730"/>
        <v>2.7813866211400498E-3</v>
      </c>
      <c r="G5888" s="298">
        <f t="shared" si="731"/>
        <v>3.7739492632353174E-4</v>
      </c>
      <c r="H5888" s="299">
        <f t="shared" si="732"/>
        <v>184.80513587676592</v>
      </c>
      <c r="I5888" s="304">
        <f t="shared" si="733"/>
        <v>88.686075313174726</v>
      </c>
      <c r="J5888" s="299">
        <f t="shared" si="734"/>
        <v>36.420630873242686</v>
      </c>
      <c r="K5888" s="303">
        <f t="shared" si="729"/>
        <v>309.91184206318337</v>
      </c>
      <c r="L5888" s="298">
        <f t="shared" si="735"/>
        <v>9.4713647153062616E-3</v>
      </c>
    </row>
    <row r="5889" spans="1:12" ht="30" customHeight="1" x14ac:dyDescent="0.2">
      <c r="A5889" s="296">
        <v>44602</v>
      </c>
      <c r="B5889" s="297">
        <v>9450.7199999999993</v>
      </c>
      <c r="C5889" s="291">
        <f>INDEX('Task 1 Data Calculations'!$A$1:$BG$27151,MATCH($A5889,'Task 1 Data Calculations'!$A$1:$A$27151,0),MATCH('Task 2 My Portfolio Calculation'!$C$3,'Task 1 Data Calculations'!$A$1:$BG$1,0))</f>
        <v>2376.69</v>
      </c>
      <c r="D5889" s="297">
        <v>2259.7600000000002</v>
      </c>
      <c r="E5889" s="298">
        <f t="shared" si="728"/>
        <v>-1.8152424350777456E-2</v>
      </c>
      <c r="F5889" s="298">
        <f t="shared" si="730"/>
        <v>-5.8439831455972717E-3</v>
      </c>
      <c r="G5889" s="298">
        <f t="shared" si="731"/>
        <v>-8.5702787414501571E-3</v>
      </c>
      <c r="H5889" s="299">
        <f t="shared" si="732"/>
        <v>181.45047462812778</v>
      </c>
      <c r="I5889" s="304">
        <f t="shared" si="733"/>
        <v>88.167795383795365</v>
      </c>
      <c r="J5889" s="299">
        <f t="shared" si="734"/>
        <v>36.108495914719533</v>
      </c>
      <c r="K5889" s="303">
        <f t="shared" si="729"/>
        <v>305.72676592664266</v>
      </c>
      <c r="L5889" s="298">
        <f t="shared" si="735"/>
        <v>-1.3504085899652333E-2</v>
      </c>
    </row>
    <row r="5890" spans="1:12" ht="30" customHeight="1" x14ac:dyDescent="0.2">
      <c r="A5890" s="296">
        <v>44603</v>
      </c>
      <c r="B5890" s="297">
        <v>9271.7999999999993</v>
      </c>
      <c r="C5890" s="291">
        <f>INDEX('Task 1 Data Calculations'!$A$1:$BG$27151,MATCH($A5890,'Task 1 Data Calculations'!$A$1:$A$27151,0),MATCH('Task 2 My Portfolio Calculation'!$C$3,'Task 1 Data Calculations'!$A$1:$BG$1,0))</f>
        <v>2362.2399999999998</v>
      </c>
      <c r="D5890" s="297">
        <v>2273.9</v>
      </c>
      <c r="E5890" s="298">
        <f t="shared" si="728"/>
        <v>-1.9113393593927754E-2</v>
      </c>
      <c r="F5890" s="298">
        <f t="shared" si="730"/>
        <v>-6.0984419622691979E-3</v>
      </c>
      <c r="G5890" s="298">
        <f t="shared" si="731"/>
        <v>6.2378060327348559E-3</v>
      </c>
      <c r="H5890" s="299">
        <f t="shared" si="732"/>
        <v>177.98234028875538</v>
      </c>
      <c r="I5890" s="304">
        <f t="shared" si="733"/>
        <v>87.630109200706073</v>
      </c>
      <c r="J5890" s="299">
        <f t="shared" si="734"/>
        <v>36.333733708369351</v>
      </c>
      <c r="K5890" s="303">
        <f t="shared" si="729"/>
        <v>301.94618319783081</v>
      </c>
      <c r="L5890" s="298">
        <f t="shared" si="735"/>
        <v>-1.23658872894334E-2</v>
      </c>
    </row>
    <row r="5891" spans="1:12" ht="30" customHeight="1" x14ac:dyDescent="0.2">
      <c r="A5891" s="296">
        <v>44604</v>
      </c>
      <c r="B5891" s="297">
        <v>9271.7999999999993</v>
      </c>
      <c r="C5891" s="291">
        <f>INDEX('Task 1 Data Calculations'!$A$1:$BG$27151,MATCH($A5891,'Task 1 Data Calculations'!$A$1:$A$27151,0),MATCH('Task 2 My Portfolio Calculation'!$C$3,'Task 1 Data Calculations'!$A$1:$BG$1,0))</f>
        <v>2362.2399999999998</v>
      </c>
      <c r="D5891" s="297">
        <v>2273.9</v>
      </c>
      <c r="E5891" s="298">
        <f t="shared" si="728"/>
        <v>0</v>
      </c>
      <c r="F5891" s="298">
        <f t="shared" si="730"/>
        <v>0</v>
      </c>
      <c r="G5891" s="298">
        <f t="shared" si="731"/>
        <v>0</v>
      </c>
      <c r="H5891" s="299">
        <f t="shared" si="732"/>
        <v>177.98234028875538</v>
      </c>
      <c r="I5891" s="304">
        <f t="shared" si="733"/>
        <v>87.630109200706073</v>
      </c>
      <c r="J5891" s="299">
        <f t="shared" si="734"/>
        <v>36.333733708369351</v>
      </c>
      <c r="K5891" s="303">
        <f t="shared" si="729"/>
        <v>301.94618319783081</v>
      </c>
      <c r="L5891" s="298">
        <f t="shared" si="735"/>
        <v>0</v>
      </c>
    </row>
    <row r="5892" spans="1:12" ht="30" customHeight="1" x14ac:dyDescent="0.2">
      <c r="A5892" s="296">
        <v>44605</v>
      </c>
      <c r="B5892" s="297">
        <v>9271.7999999999993</v>
      </c>
      <c r="C5892" s="291">
        <f>INDEX('Task 1 Data Calculations'!$A$1:$BG$27151,MATCH($A5892,'Task 1 Data Calculations'!$A$1:$A$27151,0),MATCH('Task 2 My Portfolio Calculation'!$C$3,'Task 1 Data Calculations'!$A$1:$BG$1,0))</f>
        <v>2362.2399999999998</v>
      </c>
      <c r="D5892" s="297">
        <v>2273.9</v>
      </c>
      <c r="E5892" s="298">
        <f t="shared" si="728"/>
        <v>0</v>
      </c>
      <c r="F5892" s="298">
        <f t="shared" si="730"/>
        <v>0</v>
      </c>
      <c r="G5892" s="298">
        <f t="shared" si="731"/>
        <v>0</v>
      </c>
      <c r="H5892" s="299">
        <f t="shared" si="732"/>
        <v>177.98234028875538</v>
      </c>
      <c r="I5892" s="304">
        <f t="shared" si="733"/>
        <v>87.630109200706073</v>
      </c>
      <c r="J5892" s="299">
        <f t="shared" si="734"/>
        <v>36.333733708369351</v>
      </c>
      <c r="K5892" s="303">
        <f t="shared" si="729"/>
        <v>301.94618319783081</v>
      </c>
      <c r="L5892" s="298">
        <f t="shared" si="735"/>
        <v>0</v>
      </c>
    </row>
    <row r="5893" spans="1:12" ht="30" customHeight="1" x14ac:dyDescent="0.2">
      <c r="A5893" s="296">
        <v>44606</v>
      </c>
      <c r="B5893" s="297">
        <v>9236.86</v>
      </c>
      <c r="C5893" s="291">
        <f>INDEX('Task 1 Data Calculations'!$A$1:$BG$27151,MATCH($A5893,'Task 1 Data Calculations'!$A$1:$A$27151,0),MATCH('Task 2 My Portfolio Calculation'!$C$3,'Task 1 Data Calculations'!$A$1:$BG$1,0))</f>
        <v>2351.33</v>
      </c>
      <c r="D5893" s="297">
        <v>2261.7800000000002</v>
      </c>
      <c r="E5893" s="298">
        <f t="shared" ref="E5893:E5956" si="736">LN(B5893/B5892)</f>
        <v>-3.7755344260262517E-3</v>
      </c>
      <c r="F5893" s="298">
        <f t="shared" si="730"/>
        <v>-4.6291959100804025E-3</v>
      </c>
      <c r="G5893" s="298">
        <f t="shared" si="731"/>
        <v>-5.3443050864254247E-3</v>
      </c>
      <c r="H5893" s="299">
        <f t="shared" si="732"/>
        <v>177.31036183577046</v>
      </c>
      <c r="I5893" s="304">
        <f t="shared" si="733"/>
        <v>87.224452257594265</v>
      </c>
      <c r="J5893" s="299">
        <f t="shared" si="734"/>
        <v>36.139555150502886</v>
      </c>
      <c r="K5893" s="303">
        <f t="shared" ref="K5893:K5956" si="737">SUM(H5893:J5893)</f>
        <v>300.6743692438676</v>
      </c>
      <c r="L5893" s="298">
        <f t="shared" si="735"/>
        <v>-4.2120550771457483E-3</v>
      </c>
    </row>
    <row r="5894" spans="1:12" ht="30" customHeight="1" x14ac:dyDescent="0.2">
      <c r="A5894" s="296">
        <v>44607</v>
      </c>
      <c r="B5894" s="297">
        <v>9383.57</v>
      </c>
      <c r="C5894" s="291">
        <f>INDEX('Task 1 Data Calculations'!$A$1:$BG$27151,MATCH($A5894,'Task 1 Data Calculations'!$A$1:$A$27151,0),MATCH('Task 2 My Portfolio Calculation'!$C$3,'Task 1 Data Calculations'!$A$1:$BG$1,0))</f>
        <v>2355.25</v>
      </c>
      <c r="D5894" s="297">
        <v>2257</v>
      </c>
      <c r="E5894" s="298">
        <f t="shared" si="736"/>
        <v>1.5758286564845816E-2</v>
      </c>
      <c r="F5894" s="298">
        <f t="shared" ref="F5894:F5957" si="738">IFERROR(LN(C5894/C5893),0)</f>
        <v>1.6657534372785869E-3</v>
      </c>
      <c r="G5894" s="298">
        <f t="shared" ref="G5894:G5957" si="739">LN(D5894/D5893)</f>
        <v>-2.1156160657845339E-3</v>
      </c>
      <c r="H5894" s="299">
        <f t="shared" ref="H5894:H5957" si="740">$H5893*(1+$E5894)</f>
        <v>180.10446932849504</v>
      </c>
      <c r="I5894" s="304">
        <f t="shared" ref="I5894:I5957" si="741">$I5893*(1+$F5894)</f>
        <v>87.36974668875709</v>
      </c>
      <c r="J5894" s="299">
        <f t="shared" ref="J5894:J5957" si="742">$J5893*(1+$G5894)</f>
        <v>36.063097727016171</v>
      </c>
      <c r="K5894" s="303">
        <f t="shared" si="737"/>
        <v>303.53731374426832</v>
      </c>
      <c r="L5894" s="298">
        <f t="shared" ref="L5894:L5957" si="743">(K5894-K5893)/K5893</f>
        <v>9.5217444293652781E-3</v>
      </c>
    </row>
    <row r="5895" spans="1:12" ht="30" customHeight="1" x14ac:dyDescent="0.2">
      <c r="A5895" s="296">
        <v>44608</v>
      </c>
      <c r="B5895" s="297">
        <v>9393.09</v>
      </c>
      <c r="C5895" s="291">
        <f>INDEX('Task 1 Data Calculations'!$A$1:$BG$27151,MATCH($A5895,'Task 1 Data Calculations'!$A$1:$A$27151,0),MATCH('Task 2 My Portfolio Calculation'!$C$3,'Task 1 Data Calculations'!$A$1:$BG$1,0))</f>
        <v>2357.94</v>
      </c>
      <c r="D5895" s="297">
        <v>2259.5100000000002</v>
      </c>
      <c r="E5895" s="298">
        <f t="shared" si="736"/>
        <v>1.0140249454101775E-3</v>
      </c>
      <c r="F5895" s="298">
        <f t="shared" si="738"/>
        <v>1.1414775521812134E-3</v>
      </c>
      <c r="G5895" s="298">
        <f t="shared" si="739"/>
        <v>1.1114777819161232E-3</v>
      </c>
      <c r="H5895" s="299">
        <f t="shared" si="740"/>
        <v>180.287099753174</v>
      </c>
      <c r="I5895" s="304">
        <f t="shared" si="741"/>
        <v>87.469477293342067</v>
      </c>
      <c r="J5895" s="299">
        <f t="shared" si="742"/>
        <v>36.103181058886818</v>
      </c>
      <c r="K5895" s="303">
        <f t="shared" si="737"/>
        <v>303.85975810540293</v>
      </c>
      <c r="L5895" s="298">
        <f t="shared" si="743"/>
        <v>1.0622890383957064E-3</v>
      </c>
    </row>
    <row r="5896" spans="1:12" ht="30" customHeight="1" x14ac:dyDescent="0.2">
      <c r="A5896" s="296">
        <v>44609</v>
      </c>
      <c r="B5896" s="297">
        <v>9195.35</v>
      </c>
      <c r="C5896" s="291">
        <f>INDEX('Task 1 Data Calculations'!$A$1:$BG$27151,MATCH($A5896,'Task 1 Data Calculations'!$A$1:$A$27151,0),MATCH('Task 2 My Portfolio Calculation'!$C$3,'Task 1 Data Calculations'!$A$1:$BG$1,0))</f>
        <v>2357.02</v>
      </c>
      <c r="D5896" s="297">
        <v>2264.4299999999998</v>
      </c>
      <c r="E5896" s="298">
        <f t="shared" si="736"/>
        <v>-2.1276391072626966E-2</v>
      </c>
      <c r="F5896" s="298">
        <f t="shared" si="738"/>
        <v>-3.9024721807853411E-4</v>
      </c>
      <c r="G5896" s="298">
        <f t="shared" si="739"/>
        <v>2.1750960179519603E-3</v>
      </c>
      <c r="H5896" s="299">
        <f t="shared" si="740"/>
        <v>176.45124091347574</v>
      </c>
      <c r="I5896" s="304">
        <f t="shared" si="741"/>
        <v>87.435342573161549</v>
      </c>
      <c r="J5896" s="299">
        <f t="shared" si="742"/>
        <v>36.181708944243397</v>
      </c>
      <c r="K5896" s="303">
        <f t="shared" si="737"/>
        <v>300.06829243088066</v>
      </c>
      <c r="L5896" s="298">
        <f t="shared" si="743"/>
        <v>-1.2477682790779709E-2</v>
      </c>
    </row>
    <row r="5897" spans="1:12" ht="30" customHeight="1" x14ac:dyDescent="0.2">
      <c r="A5897" s="296">
        <v>44610</v>
      </c>
      <c r="B5897" s="297">
        <v>9130.81</v>
      </c>
      <c r="C5897" s="291">
        <f>INDEX('Task 1 Data Calculations'!$A$1:$BG$27151,MATCH($A5897,'Task 1 Data Calculations'!$A$1:$A$27151,0),MATCH('Task 2 My Portfolio Calculation'!$C$3,'Task 1 Data Calculations'!$A$1:$BG$1,0))</f>
        <v>2356.2800000000002</v>
      </c>
      <c r="D5897" s="297">
        <v>2268.54</v>
      </c>
      <c r="E5897" s="298">
        <f t="shared" si="736"/>
        <v>-7.0435123151417417E-3</v>
      </c>
      <c r="F5897" s="298">
        <f t="shared" si="738"/>
        <v>-3.1400505212067286E-4</v>
      </c>
      <c r="G5897" s="298">
        <f t="shared" si="739"/>
        <v>1.8133811281611045E-3</v>
      </c>
      <c r="H5897" s="299">
        <f t="shared" si="740"/>
        <v>175.20840442507964</v>
      </c>
      <c r="I5897" s="304">
        <f t="shared" si="741"/>
        <v>87.407887433859671</v>
      </c>
      <c r="J5897" s="299">
        <f t="shared" si="742"/>
        <v>36.247320172427507</v>
      </c>
      <c r="K5897" s="303">
        <f t="shared" si="737"/>
        <v>298.86361203136681</v>
      </c>
      <c r="L5897" s="298">
        <f t="shared" si="743"/>
        <v>-4.014687422501796E-3</v>
      </c>
    </row>
    <row r="5898" spans="1:12" ht="30" customHeight="1" x14ac:dyDescent="0.2">
      <c r="A5898" s="296">
        <v>44611</v>
      </c>
      <c r="B5898" s="297">
        <v>9130.81</v>
      </c>
      <c r="C5898" s="291">
        <f>INDEX('Task 1 Data Calculations'!$A$1:$BG$27151,MATCH($A5898,'Task 1 Data Calculations'!$A$1:$A$27151,0),MATCH('Task 2 My Portfolio Calculation'!$C$3,'Task 1 Data Calculations'!$A$1:$BG$1,0))</f>
        <v>2356.2800000000002</v>
      </c>
      <c r="D5898" s="297">
        <v>2268.54</v>
      </c>
      <c r="E5898" s="298">
        <f t="shared" si="736"/>
        <v>0</v>
      </c>
      <c r="F5898" s="298">
        <f t="shared" si="738"/>
        <v>0</v>
      </c>
      <c r="G5898" s="298">
        <f t="shared" si="739"/>
        <v>0</v>
      </c>
      <c r="H5898" s="299">
        <f t="shared" si="740"/>
        <v>175.20840442507964</v>
      </c>
      <c r="I5898" s="304">
        <f t="shared" si="741"/>
        <v>87.407887433859671</v>
      </c>
      <c r="J5898" s="299">
        <f t="shared" si="742"/>
        <v>36.247320172427507</v>
      </c>
      <c r="K5898" s="303">
        <f t="shared" si="737"/>
        <v>298.86361203136681</v>
      </c>
      <c r="L5898" s="298">
        <f t="shared" si="743"/>
        <v>0</v>
      </c>
    </row>
    <row r="5899" spans="1:12" ht="30" customHeight="1" x14ac:dyDescent="0.2">
      <c r="A5899" s="296">
        <v>44612</v>
      </c>
      <c r="B5899" s="297">
        <v>9130.81</v>
      </c>
      <c r="C5899" s="291">
        <f>INDEX('Task 1 Data Calculations'!$A$1:$BG$27151,MATCH($A5899,'Task 1 Data Calculations'!$A$1:$A$27151,0),MATCH('Task 2 My Portfolio Calculation'!$C$3,'Task 1 Data Calculations'!$A$1:$BG$1,0))</f>
        <v>2356.2800000000002</v>
      </c>
      <c r="D5899" s="297">
        <v>2268.54</v>
      </c>
      <c r="E5899" s="298">
        <f t="shared" si="736"/>
        <v>0</v>
      </c>
      <c r="F5899" s="298">
        <f t="shared" si="738"/>
        <v>0</v>
      </c>
      <c r="G5899" s="298">
        <f t="shared" si="739"/>
        <v>0</v>
      </c>
      <c r="H5899" s="299">
        <f t="shared" si="740"/>
        <v>175.20840442507964</v>
      </c>
      <c r="I5899" s="304">
        <f t="shared" si="741"/>
        <v>87.407887433859671</v>
      </c>
      <c r="J5899" s="299">
        <f t="shared" si="742"/>
        <v>36.247320172427507</v>
      </c>
      <c r="K5899" s="303">
        <f t="shared" si="737"/>
        <v>298.86361203136681</v>
      </c>
      <c r="L5899" s="298">
        <f t="shared" si="743"/>
        <v>0</v>
      </c>
    </row>
    <row r="5900" spans="1:12" ht="30" customHeight="1" x14ac:dyDescent="0.2">
      <c r="A5900" s="296">
        <v>44613</v>
      </c>
      <c r="B5900" s="297">
        <v>9130.81</v>
      </c>
      <c r="C5900" s="291">
        <f>INDEX('Task 1 Data Calculations'!$A$1:$BG$27151,MATCH($A5900,'Task 1 Data Calculations'!$A$1:$A$27151,0),MATCH('Task 2 My Portfolio Calculation'!$C$3,'Task 1 Data Calculations'!$A$1:$BG$1,0))</f>
        <v>2356.2800000000002</v>
      </c>
      <c r="D5900" s="297">
        <v>2268.54</v>
      </c>
      <c r="E5900" s="298">
        <f t="shared" si="736"/>
        <v>0</v>
      </c>
      <c r="F5900" s="298">
        <f t="shared" si="738"/>
        <v>0</v>
      </c>
      <c r="G5900" s="298">
        <f t="shared" si="739"/>
        <v>0</v>
      </c>
      <c r="H5900" s="299">
        <f t="shared" si="740"/>
        <v>175.20840442507964</v>
      </c>
      <c r="I5900" s="304">
        <f t="shared" si="741"/>
        <v>87.407887433859671</v>
      </c>
      <c r="J5900" s="299">
        <f t="shared" si="742"/>
        <v>36.247320172427507</v>
      </c>
      <c r="K5900" s="303">
        <f t="shared" si="737"/>
        <v>298.86361203136681</v>
      </c>
      <c r="L5900" s="298">
        <f t="shared" si="743"/>
        <v>0</v>
      </c>
    </row>
    <row r="5901" spans="1:12" ht="30" customHeight="1" x14ac:dyDescent="0.2">
      <c r="A5901" s="296">
        <v>44614</v>
      </c>
      <c r="B5901" s="297">
        <v>9038.32</v>
      </c>
      <c r="C5901" s="291">
        <f>INDEX('Task 1 Data Calculations'!$A$1:$BG$27151,MATCH($A5901,'Task 1 Data Calculations'!$A$1:$A$27151,0),MATCH('Task 2 My Portfolio Calculation'!$C$3,'Task 1 Data Calculations'!$A$1:$BG$1,0))</f>
        <v>2356.5300000000002</v>
      </c>
      <c r="D5901" s="297">
        <v>2266.67</v>
      </c>
      <c r="E5901" s="298">
        <f t="shared" si="736"/>
        <v>-1.0181092756431578E-2</v>
      </c>
      <c r="F5901" s="298">
        <f t="shared" si="738"/>
        <v>1.060938167395867E-4</v>
      </c>
      <c r="G5901" s="298">
        <f t="shared" si="739"/>
        <v>-8.2465866232269943E-4</v>
      </c>
      <c r="H5901" s="299">
        <f t="shared" si="740"/>
        <v>173.42459140792153</v>
      </c>
      <c r="I5901" s="304">
        <f t="shared" si="741"/>
        <v>87.417160870250683</v>
      </c>
      <c r="J5901" s="299">
        <f t="shared" si="742"/>
        <v>36.217428505861328</v>
      </c>
      <c r="K5901" s="303">
        <f t="shared" si="737"/>
        <v>297.05918078403352</v>
      </c>
      <c r="L5901" s="298">
        <f t="shared" si="743"/>
        <v>-6.0376411670481868E-3</v>
      </c>
    </row>
    <row r="5902" spans="1:12" ht="30" customHeight="1" x14ac:dyDescent="0.2">
      <c r="A5902" s="296">
        <v>44615</v>
      </c>
      <c r="B5902" s="297">
        <v>8871.9500000000007</v>
      </c>
      <c r="C5902" s="291">
        <f>INDEX('Task 1 Data Calculations'!$A$1:$BG$27151,MATCH($A5902,'Task 1 Data Calculations'!$A$1:$A$27151,0),MATCH('Task 2 My Portfolio Calculation'!$C$3,'Task 1 Data Calculations'!$A$1:$BG$1,0))</f>
        <v>2356.19</v>
      </c>
      <c r="D5902" s="297">
        <v>2256.73</v>
      </c>
      <c r="E5902" s="298">
        <f t="shared" si="736"/>
        <v>-1.8578702101255992E-2</v>
      </c>
      <c r="F5902" s="298">
        <f t="shared" si="738"/>
        <v>-1.4429034637751482E-4</v>
      </c>
      <c r="G5902" s="298">
        <f t="shared" si="739"/>
        <v>-4.3949312462314418E-3</v>
      </c>
      <c r="H5902" s="299">
        <f t="shared" si="740"/>
        <v>170.20258758712171</v>
      </c>
      <c r="I5902" s="304">
        <f t="shared" si="741"/>
        <v>87.404547417829377</v>
      </c>
      <c r="J5902" s="299">
        <f t="shared" si="742"/>
        <v>36.058255397662762</v>
      </c>
      <c r="K5902" s="303">
        <f t="shared" si="737"/>
        <v>293.66539040261387</v>
      </c>
      <c r="L5902" s="298">
        <f t="shared" si="743"/>
        <v>-1.1424627148241499E-2</v>
      </c>
    </row>
    <row r="5903" spans="1:12" ht="30" customHeight="1" x14ac:dyDescent="0.2">
      <c r="A5903" s="296">
        <v>44616</v>
      </c>
      <c r="B5903" s="297">
        <v>9005.3700000000008</v>
      </c>
      <c r="C5903" s="291">
        <f>INDEX('Task 1 Data Calculations'!$A$1:$BG$27151,MATCH($A5903,'Task 1 Data Calculations'!$A$1:$A$27151,0),MATCH('Task 2 My Portfolio Calculation'!$C$3,'Task 1 Data Calculations'!$A$1:$BG$1,0))</f>
        <v>2347.9899999999998</v>
      </c>
      <c r="D5903" s="297">
        <v>2258.35</v>
      </c>
      <c r="E5903" s="298">
        <f t="shared" si="736"/>
        <v>1.4926451743765142E-2</v>
      </c>
      <c r="F5903" s="298">
        <f t="shared" si="738"/>
        <v>-3.4862646859857792E-3</v>
      </c>
      <c r="G5903" s="298">
        <f t="shared" si="739"/>
        <v>7.1759528934904203E-4</v>
      </c>
      <c r="H5903" s="299">
        <f t="shared" si="740"/>
        <v>172.74310829740483</v>
      </c>
      <c r="I5903" s="304">
        <f t="shared" si="741"/>
        <v>87.099832030772035</v>
      </c>
      <c r="J5903" s="299">
        <f t="shared" si="742"/>
        <v>36.084130631878267</v>
      </c>
      <c r="K5903" s="303">
        <f t="shared" si="737"/>
        <v>295.92707096005512</v>
      </c>
      <c r="L5903" s="298">
        <f t="shared" si="743"/>
        <v>7.7015563677439109E-3</v>
      </c>
    </row>
    <row r="5904" spans="1:12" ht="30" customHeight="1" x14ac:dyDescent="0.2">
      <c r="A5904" s="296">
        <v>44617</v>
      </c>
      <c r="B5904" s="297">
        <v>9207.85</v>
      </c>
      <c r="C5904" s="291">
        <f>INDEX('Task 1 Data Calculations'!$A$1:$BG$27151,MATCH($A5904,'Task 1 Data Calculations'!$A$1:$A$27151,0),MATCH('Task 2 My Portfolio Calculation'!$C$3,'Task 1 Data Calculations'!$A$1:$BG$1,0))</f>
        <v>2365</v>
      </c>
      <c r="D5904" s="297">
        <v>2260.98</v>
      </c>
      <c r="E5904" s="298">
        <f t="shared" si="736"/>
        <v>2.2235315036339433E-2</v>
      </c>
      <c r="F5904" s="298">
        <f t="shared" si="738"/>
        <v>7.2183789308975762E-3</v>
      </c>
      <c r="G5904" s="298">
        <f t="shared" si="739"/>
        <v>1.163889468966328E-3</v>
      </c>
      <c r="H5904" s="299">
        <f t="shared" si="740"/>
        <v>176.58410573075415</v>
      </c>
      <c r="I5904" s="304">
        <f t="shared" si="741"/>
        <v>87.72855162318767</v>
      </c>
      <c r="J5904" s="299">
        <f t="shared" si="742"/>
        <v>36.126128571517512</v>
      </c>
      <c r="K5904" s="303">
        <f t="shared" si="737"/>
        <v>300.43878592545934</v>
      </c>
      <c r="L5904" s="298">
        <f t="shared" si="743"/>
        <v>1.5246036635875143E-2</v>
      </c>
    </row>
    <row r="5905" spans="1:12" ht="30" customHeight="1" x14ac:dyDescent="0.2">
      <c r="A5905" s="296">
        <v>44618</v>
      </c>
      <c r="B5905" s="297">
        <v>9207.85</v>
      </c>
      <c r="C5905" s="291">
        <f>INDEX('Task 1 Data Calculations'!$A$1:$BG$27151,MATCH($A5905,'Task 1 Data Calculations'!$A$1:$A$27151,0),MATCH('Task 2 My Portfolio Calculation'!$C$3,'Task 1 Data Calculations'!$A$1:$BG$1,0))</f>
        <v>2365</v>
      </c>
      <c r="D5905" s="297">
        <v>2260.98</v>
      </c>
      <c r="E5905" s="298">
        <f t="shared" si="736"/>
        <v>0</v>
      </c>
      <c r="F5905" s="298">
        <f t="shared" si="738"/>
        <v>0</v>
      </c>
      <c r="G5905" s="298">
        <f t="shared" si="739"/>
        <v>0</v>
      </c>
      <c r="H5905" s="299">
        <f t="shared" si="740"/>
        <v>176.58410573075415</v>
      </c>
      <c r="I5905" s="304">
        <f t="shared" si="741"/>
        <v>87.72855162318767</v>
      </c>
      <c r="J5905" s="299">
        <f t="shared" si="742"/>
        <v>36.126128571517512</v>
      </c>
      <c r="K5905" s="303">
        <f t="shared" si="737"/>
        <v>300.43878592545934</v>
      </c>
      <c r="L5905" s="298">
        <f t="shared" si="743"/>
        <v>0</v>
      </c>
    </row>
    <row r="5906" spans="1:12" ht="30" customHeight="1" x14ac:dyDescent="0.2">
      <c r="A5906" s="296">
        <v>44619</v>
      </c>
      <c r="B5906" s="297">
        <v>9207.85</v>
      </c>
      <c r="C5906" s="291">
        <f>INDEX('Task 1 Data Calculations'!$A$1:$BG$27151,MATCH($A5906,'Task 1 Data Calculations'!$A$1:$A$27151,0),MATCH('Task 2 My Portfolio Calculation'!$C$3,'Task 1 Data Calculations'!$A$1:$BG$1,0))</f>
        <v>2365</v>
      </c>
      <c r="D5906" s="297">
        <v>2260.98</v>
      </c>
      <c r="E5906" s="298">
        <f t="shared" si="736"/>
        <v>0</v>
      </c>
      <c r="F5906" s="298">
        <f t="shared" si="738"/>
        <v>0</v>
      </c>
      <c r="G5906" s="298">
        <f t="shared" si="739"/>
        <v>0</v>
      </c>
      <c r="H5906" s="299">
        <f t="shared" si="740"/>
        <v>176.58410573075415</v>
      </c>
      <c r="I5906" s="304">
        <f t="shared" si="741"/>
        <v>87.72855162318767</v>
      </c>
      <c r="J5906" s="299">
        <f t="shared" si="742"/>
        <v>36.126128571517512</v>
      </c>
      <c r="K5906" s="303">
        <f t="shared" si="737"/>
        <v>300.43878592545934</v>
      </c>
      <c r="L5906" s="298">
        <f t="shared" si="743"/>
        <v>0</v>
      </c>
    </row>
    <row r="5907" spans="1:12" ht="30" customHeight="1" x14ac:dyDescent="0.2">
      <c r="A5907" s="296">
        <v>44620</v>
      </c>
      <c r="B5907" s="297">
        <v>9186.3700000000008</v>
      </c>
      <c r="C5907" s="291">
        <f>INDEX('Task 1 Data Calculations'!$A$1:$BG$27151,MATCH($A5907,'Task 1 Data Calculations'!$A$1:$A$27151,0),MATCH('Task 2 My Portfolio Calculation'!$C$3,'Task 1 Data Calculations'!$A$1:$BG$1,0))</f>
        <v>2369.5500000000002</v>
      </c>
      <c r="D5907" s="297">
        <v>2278.69</v>
      </c>
      <c r="E5907" s="298">
        <f t="shared" si="736"/>
        <v>-2.3355173270523891E-3</v>
      </c>
      <c r="F5907" s="298">
        <f t="shared" si="738"/>
        <v>1.9220417571826729E-3</v>
      </c>
      <c r="G5907" s="298">
        <f t="shared" si="739"/>
        <v>7.8023688259960654E-3</v>
      </c>
      <c r="H5907" s="299">
        <f t="shared" si="740"/>
        <v>176.17169049213791</v>
      </c>
      <c r="I5907" s="304">
        <f t="shared" si="741"/>
        <v>87.89716956270459</v>
      </c>
      <c r="J5907" s="299">
        <f t="shared" si="742"/>
        <v>36.407997950887847</v>
      </c>
      <c r="K5907" s="303">
        <f t="shared" si="737"/>
        <v>300.47685800573038</v>
      </c>
      <c r="L5907" s="298">
        <f t="shared" si="743"/>
        <v>1.2672158873815184E-4</v>
      </c>
    </row>
    <row r="5908" spans="1:12" ht="30" customHeight="1" x14ac:dyDescent="0.2">
      <c r="A5908" s="296">
        <v>44621</v>
      </c>
      <c r="B5908" s="297">
        <v>9044.4699999999993</v>
      </c>
      <c r="C5908" s="291">
        <f>INDEX('Task 1 Data Calculations'!$A$1:$BG$27151,MATCH($A5908,'Task 1 Data Calculations'!$A$1:$A$27151,0),MATCH('Task 2 My Portfolio Calculation'!$C$3,'Task 1 Data Calculations'!$A$1:$BG$1,0))</f>
        <v>2369.85</v>
      </c>
      <c r="D5908" s="297">
        <v>2291.9699999999998</v>
      </c>
      <c r="E5908" s="298">
        <f t="shared" si="736"/>
        <v>-1.5567342556283913E-2</v>
      </c>
      <c r="F5908" s="298">
        <f t="shared" si="738"/>
        <v>1.2659830375160748E-4</v>
      </c>
      <c r="G5908" s="298">
        <f t="shared" si="739"/>
        <v>5.8109933224103462E-3</v>
      </c>
      <c r="H5908" s="299">
        <f t="shared" si="740"/>
        <v>173.42916543752719</v>
      </c>
      <c r="I5908" s="304">
        <f t="shared" si="741"/>
        <v>87.908297195275793</v>
      </c>
      <c r="J5908" s="299">
        <f t="shared" si="742"/>
        <v>36.61956458386279</v>
      </c>
      <c r="K5908" s="303">
        <f t="shared" si="737"/>
        <v>297.95702721666572</v>
      </c>
      <c r="L5908" s="298">
        <f t="shared" si="743"/>
        <v>-8.3861060242336558E-3</v>
      </c>
    </row>
    <row r="5909" spans="1:12" ht="30" customHeight="1" x14ac:dyDescent="0.2">
      <c r="A5909" s="296">
        <v>44622</v>
      </c>
      <c r="B5909" s="297">
        <v>9213.39</v>
      </c>
      <c r="C5909" s="291">
        <f>INDEX('Task 1 Data Calculations'!$A$1:$BG$27151,MATCH($A5909,'Task 1 Data Calculations'!$A$1:$A$27151,0),MATCH('Task 2 My Portfolio Calculation'!$C$3,'Task 1 Data Calculations'!$A$1:$BG$1,0))</f>
        <v>2370.66</v>
      </c>
      <c r="D5909" s="297">
        <v>2264.3200000000002</v>
      </c>
      <c r="E5909" s="298">
        <f t="shared" si="736"/>
        <v>1.8504339497848455E-2</v>
      </c>
      <c r="F5909" s="298">
        <f t="shared" si="738"/>
        <v>3.4173538622763524E-4</v>
      </c>
      <c r="G5909" s="298">
        <f t="shared" si="739"/>
        <v>-1.2137216652421611E-2</v>
      </c>
      <c r="H5909" s="299">
        <f t="shared" si="740"/>
        <v>176.63835759361169</v>
      </c>
      <c r="I5909" s="304">
        <f t="shared" si="741"/>
        <v>87.938338571170434</v>
      </c>
      <c r="J5909" s="299">
        <f t="shared" si="742"/>
        <v>36.175104994791099</v>
      </c>
      <c r="K5909" s="303">
        <f t="shared" si="737"/>
        <v>300.75180115957323</v>
      </c>
      <c r="L5909" s="298">
        <f t="shared" si="743"/>
        <v>9.3797886527953334E-3</v>
      </c>
    </row>
    <row r="5910" spans="1:12" ht="30" customHeight="1" x14ac:dyDescent="0.2">
      <c r="A5910" s="296">
        <v>44623</v>
      </c>
      <c r="B5910" s="297">
        <v>9166.1299999999992</v>
      </c>
      <c r="C5910" s="291">
        <f>INDEX('Task 1 Data Calculations'!$A$1:$BG$27151,MATCH($A5910,'Task 1 Data Calculations'!$A$1:$A$27151,0),MATCH('Task 2 My Portfolio Calculation'!$C$3,'Task 1 Data Calculations'!$A$1:$BG$1,0))</f>
        <v>2370</v>
      </c>
      <c r="D5910" s="297">
        <v>2271.56</v>
      </c>
      <c r="E5910" s="298">
        <f t="shared" si="736"/>
        <v>-5.1426918829390305E-3</v>
      </c>
      <c r="F5910" s="298">
        <f t="shared" si="738"/>
        <v>-2.7844224401839875E-4</v>
      </c>
      <c r="G5910" s="298">
        <f t="shared" si="739"/>
        <v>3.1923270229986928E-3</v>
      </c>
      <c r="H5910" s="299">
        <f t="shared" si="740"/>
        <v>175.72996094579935</v>
      </c>
      <c r="I5910" s="304">
        <f t="shared" si="741"/>
        <v>87.913852822843424</v>
      </c>
      <c r="J5910" s="299">
        <f t="shared" si="742"/>
        <v>36.290587760025787</v>
      </c>
      <c r="K5910" s="303">
        <f t="shared" si="737"/>
        <v>299.93440152866856</v>
      </c>
      <c r="L5910" s="298">
        <f t="shared" si="743"/>
        <v>-2.7178544825105719E-3</v>
      </c>
    </row>
    <row r="5911" spans="1:12" ht="30" customHeight="1" x14ac:dyDescent="0.2">
      <c r="A5911" s="296">
        <v>44624</v>
      </c>
      <c r="B5911" s="297">
        <v>9094.0400000000009</v>
      </c>
      <c r="C5911" s="291">
        <f>INDEX('Task 1 Data Calculations'!$A$1:$BG$27151,MATCH($A5911,'Task 1 Data Calculations'!$A$1:$A$27151,0),MATCH('Task 2 My Portfolio Calculation'!$C$3,'Task 1 Data Calculations'!$A$1:$BG$1,0))</f>
        <v>2361.17</v>
      </c>
      <c r="D5911" s="297">
        <v>2282.39</v>
      </c>
      <c r="E5911" s="298">
        <f t="shared" si="736"/>
        <v>-7.8959149383643588E-3</v>
      </c>
      <c r="F5911" s="298">
        <f t="shared" si="738"/>
        <v>-3.7326962473887633E-3</v>
      </c>
      <c r="G5911" s="298">
        <f t="shared" si="739"/>
        <v>4.7563194224203844E-3</v>
      </c>
      <c r="H5911" s="299">
        <f t="shared" si="740"/>
        <v>174.34241212204921</v>
      </c>
      <c r="I5911" s="304">
        <f t="shared" si="741"/>
        <v>87.585697114318108</v>
      </c>
      <c r="J5911" s="299">
        <f t="shared" si="742"/>
        <v>36.463197387439848</v>
      </c>
      <c r="K5911" s="303">
        <f t="shared" si="737"/>
        <v>298.39130662380717</v>
      </c>
      <c r="L5911" s="298">
        <f t="shared" si="743"/>
        <v>-5.1447746473786797E-3</v>
      </c>
    </row>
    <row r="5912" spans="1:12" ht="30" customHeight="1" x14ac:dyDescent="0.2">
      <c r="A5912" s="296">
        <v>44625</v>
      </c>
      <c r="B5912" s="297">
        <v>9094.0400000000009</v>
      </c>
      <c r="C5912" s="291">
        <f>INDEX('Task 1 Data Calculations'!$A$1:$BG$27151,MATCH($A5912,'Task 1 Data Calculations'!$A$1:$A$27151,0),MATCH('Task 2 My Portfolio Calculation'!$C$3,'Task 1 Data Calculations'!$A$1:$BG$1,0))</f>
        <v>2361.17</v>
      </c>
      <c r="D5912" s="297">
        <v>2282.39</v>
      </c>
      <c r="E5912" s="298">
        <f t="shared" si="736"/>
        <v>0</v>
      </c>
      <c r="F5912" s="298">
        <f t="shared" si="738"/>
        <v>0</v>
      </c>
      <c r="G5912" s="298">
        <f t="shared" si="739"/>
        <v>0</v>
      </c>
      <c r="H5912" s="299">
        <f t="shared" si="740"/>
        <v>174.34241212204921</v>
      </c>
      <c r="I5912" s="304">
        <f t="shared" si="741"/>
        <v>87.585697114318108</v>
      </c>
      <c r="J5912" s="299">
        <f t="shared" si="742"/>
        <v>36.463197387439848</v>
      </c>
      <c r="K5912" s="303">
        <f t="shared" si="737"/>
        <v>298.39130662380717</v>
      </c>
      <c r="L5912" s="298">
        <f t="shared" si="743"/>
        <v>0</v>
      </c>
    </row>
    <row r="5913" spans="1:12" ht="30" customHeight="1" x14ac:dyDescent="0.2">
      <c r="A5913" s="296">
        <v>44626</v>
      </c>
      <c r="B5913" s="297">
        <v>9094.0400000000009</v>
      </c>
      <c r="C5913" s="291">
        <f>INDEX('Task 1 Data Calculations'!$A$1:$BG$27151,MATCH($A5913,'Task 1 Data Calculations'!$A$1:$A$27151,0),MATCH('Task 2 My Portfolio Calculation'!$C$3,'Task 1 Data Calculations'!$A$1:$BG$1,0))</f>
        <v>2361.17</v>
      </c>
      <c r="D5913" s="297">
        <v>2282.39</v>
      </c>
      <c r="E5913" s="298">
        <f t="shared" si="736"/>
        <v>0</v>
      </c>
      <c r="F5913" s="298">
        <f t="shared" si="738"/>
        <v>0</v>
      </c>
      <c r="G5913" s="298">
        <f t="shared" si="739"/>
        <v>0</v>
      </c>
      <c r="H5913" s="299">
        <f t="shared" si="740"/>
        <v>174.34241212204921</v>
      </c>
      <c r="I5913" s="304">
        <f t="shared" si="741"/>
        <v>87.585697114318108</v>
      </c>
      <c r="J5913" s="299">
        <f t="shared" si="742"/>
        <v>36.463197387439848</v>
      </c>
      <c r="K5913" s="303">
        <f t="shared" si="737"/>
        <v>298.39130662380717</v>
      </c>
      <c r="L5913" s="298">
        <f t="shared" si="743"/>
        <v>0</v>
      </c>
    </row>
    <row r="5914" spans="1:12" ht="30" customHeight="1" x14ac:dyDescent="0.2">
      <c r="A5914" s="296">
        <v>44627</v>
      </c>
      <c r="B5914" s="297">
        <v>8825.7199999999993</v>
      </c>
      <c r="C5914" s="291">
        <f>INDEX('Task 1 Data Calculations'!$A$1:$BG$27151,MATCH($A5914,'Task 1 Data Calculations'!$A$1:$A$27151,0),MATCH('Task 2 My Portfolio Calculation'!$C$3,'Task 1 Data Calculations'!$A$1:$BG$1,0))</f>
        <v>2347.73</v>
      </c>
      <c r="D5914" s="297">
        <v>2272.31</v>
      </c>
      <c r="E5914" s="298">
        <f t="shared" si="736"/>
        <v>-2.9949068004016852E-2</v>
      </c>
      <c r="F5914" s="298">
        <f t="shared" si="738"/>
        <v>-5.7083550279409387E-3</v>
      </c>
      <c r="G5914" s="298">
        <f t="shared" si="739"/>
        <v>-4.4262043413062363E-3</v>
      </c>
      <c r="H5914" s="299">
        <f t="shared" si="740"/>
        <v>169.12101936542163</v>
      </c>
      <c r="I5914" s="304">
        <f t="shared" si="741"/>
        <v>87.085726859819871</v>
      </c>
      <c r="J5914" s="299">
        <f t="shared" si="742"/>
        <v>36.301803824865658</v>
      </c>
      <c r="K5914" s="303">
        <f t="shared" si="737"/>
        <v>292.50855005010715</v>
      </c>
      <c r="L5914" s="298">
        <f t="shared" si="743"/>
        <v>-1.9714906041537691E-2</v>
      </c>
    </row>
    <row r="5915" spans="1:12" ht="30" customHeight="1" x14ac:dyDescent="0.2">
      <c r="A5915" s="296">
        <v>44628</v>
      </c>
      <c r="B5915" s="297">
        <v>8762.11</v>
      </c>
      <c r="C5915" s="291">
        <f>INDEX('Task 1 Data Calculations'!$A$1:$BG$27151,MATCH($A5915,'Task 1 Data Calculations'!$A$1:$A$27151,0),MATCH('Task 2 My Portfolio Calculation'!$C$3,'Task 1 Data Calculations'!$A$1:$BG$1,0))</f>
        <v>2338.1799999999998</v>
      </c>
      <c r="D5915" s="297">
        <v>2259.98</v>
      </c>
      <c r="E5915" s="298">
        <f t="shared" si="736"/>
        <v>-7.2334423693665977E-3</v>
      </c>
      <c r="F5915" s="298">
        <f t="shared" si="738"/>
        <v>-4.0760549059412187E-3</v>
      </c>
      <c r="G5915" s="298">
        <f t="shared" si="739"/>
        <v>-5.4409715257720441E-3</v>
      </c>
      <c r="H5915" s="299">
        <f t="shared" si="740"/>
        <v>167.8976922183933</v>
      </c>
      <c r="I5915" s="304">
        <f t="shared" si="741"/>
        <v>86.730760655615441</v>
      </c>
      <c r="J5915" s="299">
        <f t="shared" si="742"/>
        <v>36.104286743920404</v>
      </c>
      <c r="K5915" s="303">
        <f t="shared" si="737"/>
        <v>290.73273961792916</v>
      </c>
      <c r="L5915" s="298">
        <f t="shared" si="743"/>
        <v>-6.0709693165337973E-3</v>
      </c>
    </row>
    <row r="5916" spans="1:12" ht="30" customHeight="1" x14ac:dyDescent="0.2">
      <c r="A5916" s="296">
        <v>44629</v>
      </c>
      <c r="B5916" s="297">
        <v>8988.65</v>
      </c>
      <c r="C5916" s="291">
        <f>INDEX('Task 1 Data Calculations'!$A$1:$BG$27151,MATCH($A5916,'Task 1 Data Calculations'!$A$1:$A$27151,0),MATCH('Task 2 My Portfolio Calculation'!$C$3,'Task 1 Data Calculations'!$A$1:$BG$1,0))</f>
        <v>2340.37</v>
      </c>
      <c r="D5916" s="297">
        <v>2253.7800000000002</v>
      </c>
      <c r="E5916" s="298">
        <f t="shared" si="736"/>
        <v>2.5525926831029805E-2</v>
      </c>
      <c r="F5916" s="298">
        <f t="shared" si="738"/>
        <v>9.3618756236501209E-4</v>
      </c>
      <c r="G5916" s="298">
        <f t="shared" si="739"/>
        <v>-2.7471570926308401E-3</v>
      </c>
      <c r="H5916" s="299">
        <f t="shared" si="740"/>
        <v>172.18343642505877</v>
      </c>
      <c r="I5916" s="304">
        <f t="shared" si="741"/>
        <v>86.811956915015685</v>
      </c>
      <c r="J5916" s="299">
        <f t="shared" si="742"/>
        <v>36.005102596517467</v>
      </c>
      <c r="K5916" s="303">
        <f t="shared" si="737"/>
        <v>295.0004959365919</v>
      </c>
      <c r="L5916" s="298">
        <f t="shared" si="743"/>
        <v>1.4679311054789649E-2</v>
      </c>
    </row>
    <row r="5917" spans="1:12" ht="30" customHeight="1" x14ac:dyDescent="0.2">
      <c r="A5917" s="296">
        <v>44630</v>
      </c>
      <c r="B5917" s="297">
        <v>8950.9</v>
      </c>
      <c r="C5917" s="291">
        <f>INDEX('Task 1 Data Calculations'!$A$1:$BG$27151,MATCH($A5917,'Task 1 Data Calculations'!$A$1:$A$27151,0),MATCH('Task 2 My Portfolio Calculation'!$C$3,'Task 1 Data Calculations'!$A$1:$BG$1,0))</f>
        <v>2330.8200000000002</v>
      </c>
      <c r="D5917" s="297">
        <v>2243.5</v>
      </c>
      <c r="E5917" s="298">
        <f t="shared" si="736"/>
        <v>-4.2085844650015638E-3</v>
      </c>
      <c r="F5917" s="298">
        <f t="shared" si="738"/>
        <v>-4.0888995333576922E-3</v>
      </c>
      <c r="G5917" s="298">
        <f t="shared" si="739"/>
        <v>-4.5716601609830498E-3</v>
      </c>
      <c r="H5917" s="299">
        <f t="shared" si="740"/>
        <v>171.45878788938967</v>
      </c>
      <c r="I5917" s="304">
        <f t="shared" si="741"/>
        <v>86.456991544896013</v>
      </c>
      <c r="J5917" s="299">
        <f t="shared" si="742"/>
        <v>35.840499503384862</v>
      </c>
      <c r="K5917" s="303">
        <f t="shared" si="737"/>
        <v>293.75627893767057</v>
      </c>
      <c r="L5917" s="298">
        <f t="shared" si="743"/>
        <v>-4.2176776515954265E-3</v>
      </c>
    </row>
    <row r="5918" spans="1:12" ht="30" customHeight="1" x14ac:dyDescent="0.2">
      <c r="A5918" s="296">
        <v>44631</v>
      </c>
      <c r="B5918" s="297">
        <v>8835.4</v>
      </c>
      <c r="C5918" s="291">
        <f>INDEX('Task 1 Data Calculations'!$A$1:$BG$27151,MATCH($A5918,'Task 1 Data Calculations'!$A$1:$A$27151,0),MATCH('Task 2 My Portfolio Calculation'!$C$3,'Task 1 Data Calculations'!$A$1:$BG$1,0))</f>
        <v>2324.8200000000002</v>
      </c>
      <c r="D5918" s="297">
        <v>2242.33</v>
      </c>
      <c r="E5918" s="298">
        <f t="shared" si="736"/>
        <v>-1.2987706666983451E-2</v>
      </c>
      <c r="F5918" s="298">
        <f t="shared" si="738"/>
        <v>-2.5775203073283054E-3</v>
      </c>
      <c r="G5918" s="298">
        <f t="shared" si="739"/>
        <v>-5.2164260639878763E-4</v>
      </c>
      <c r="H5918" s="299">
        <f t="shared" si="740"/>
        <v>169.23193144680573</v>
      </c>
      <c r="I5918" s="304">
        <f t="shared" si="741"/>
        <v>86.234146893478538</v>
      </c>
      <c r="J5918" s="299">
        <f t="shared" si="742"/>
        <v>35.821803571809284</v>
      </c>
      <c r="K5918" s="303">
        <f t="shared" si="737"/>
        <v>291.28788191209355</v>
      </c>
      <c r="L5918" s="298">
        <f t="shared" si="743"/>
        <v>-8.4028740917594658E-3</v>
      </c>
    </row>
    <row r="5919" spans="1:12" ht="30" customHeight="1" x14ac:dyDescent="0.2">
      <c r="A5919" s="296">
        <v>44632</v>
      </c>
      <c r="B5919" s="297">
        <v>8835.4</v>
      </c>
      <c r="C5919" s="291">
        <f>INDEX('Task 1 Data Calculations'!$A$1:$BG$27151,MATCH($A5919,'Task 1 Data Calculations'!$A$1:$A$27151,0),MATCH('Task 2 My Portfolio Calculation'!$C$3,'Task 1 Data Calculations'!$A$1:$BG$1,0))</f>
        <v>2324.8200000000002</v>
      </c>
      <c r="D5919" s="297">
        <v>2242.33</v>
      </c>
      <c r="E5919" s="298">
        <f t="shared" si="736"/>
        <v>0</v>
      </c>
      <c r="F5919" s="298">
        <f t="shared" si="738"/>
        <v>0</v>
      </c>
      <c r="G5919" s="298">
        <f t="shared" si="739"/>
        <v>0</v>
      </c>
      <c r="H5919" s="299">
        <f t="shared" si="740"/>
        <v>169.23193144680573</v>
      </c>
      <c r="I5919" s="304">
        <f t="shared" si="741"/>
        <v>86.234146893478538</v>
      </c>
      <c r="J5919" s="299">
        <f t="shared" si="742"/>
        <v>35.821803571809284</v>
      </c>
      <c r="K5919" s="303">
        <f t="shared" si="737"/>
        <v>291.28788191209355</v>
      </c>
      <c r="L5919" s="298">
        <f t="shared" si="743"/>
        <v>0</v>
      </c>
    </row>
    <row r="5920" spans="1:12" ht="30" customHeight="1" x14ac:dyDescent="0.2">
      <c r="A5920" s="296">
        <v>44633</v>
      </c>
      <c r="B5920" s="297">
        <v>8835.4</v>
      </c>
      <c r="C5920" s="291">
        <f>INDEX('Task 1 Data Calculations'!$A$1:$BG$27151,MATCH($A5920,'Task 1 Data Calculations'!$A$1:$A$27151,0),MATCH('Task 2 My Portfolio Calculation'!$C$3,'Task 1 Data Calculations'!$A$1:$BG$1,0))</f>
        <v>2324.8200000000002</v>
      </c>
      <c r="D5920" s="297">
        <v>2242.33</v>
      </c>
      <c r="E5920" s="298">
        <f t="shared" si="736"/>
        <v>0</v>
      </c>
      <c r="F5920" s="298">
        <f t="shared" si="738"/>
        <v>0</v>
      </c>
      <c r="G5920" s="298">
        <f t="shared" si="739"/>
        <v>0</v>
      </c>
      <c r="H5920" s="299">
        <f t="shared" si="740"/>
        <v>169.23193144680573</v>
      </c>
      <c r="I5920" s="304">
        <f t="shared" si="741"/>
        <v>86.234146893478538</v>
      </c>
      <c r="J5920" s="299">
        <f t="shared" si="742"/>
        <v>35.821803571809284</v>
      </c>
      <c r="K5920" s="303">
        <f t="shared" si="737"/>
        <v>291.28788191209355</v>
      </c>
      <c r="L5920" s="298">
        <f t="shared" si="743"/>
        <v>0</v>
      </c>
    </row>
    <row r="5921" spans="1:12" ht="30" customHeight="1" x14ac:dyDescent="0.2">
      <c r="A5921" s="296">
        <v>44634</v>
      </c>
      <c r="B5921" s="297">
        <v>8771.75</v>
      </c>
      <c r="C5921" s="291">
        <f>INDEX('Task 1 Data Calculations'!$A$1:$BG$27151,MATCH($A5921,'Task 1 Data Calculations'!$A$1:$A$27151,0),MATCH('Task 2 My Portfolio Calculation'!$C$3,'Task 1 Data Calculations'!$A$1:$BG$1,0))</f>
        <v>2304.25</v>
      </c>
      <c r="D5921" s="297">
        <v>2221.48</v>
      </c>
      <c r="E5921" s="298">
        <f t="shared" si="736"/>
        <v>-7.2300488458016902E-3</v>
      </c>
      <c r="F5921" s="298">
        <f t="shared" si="738"/>
        <v>-8.8873727958115132E-3</v>
      </c>
      <c r="G5921" s="298">
        <f t="shared" si="739"/>
        <v>-9.3418634001536296E-3</v>
      </c>
      <c r="H5921" s="299">
        <f t="shared" si="740"/>
        <v>168.00837631617597</v>
      </c>
      <c r="I5921" s="304">
        <f t="shared" si="741"/>
        <v>85.467751882307425</v>
      </c>
      <c r="J5921" s="299">
        <f t="shared" si="742"/>
        <v>35.487161176094304</v>
      </c>
      <c r="K5921" s="303">
        <f t="shared" si="737"/>
        <v>288.9632893745777</v>
      </c>
      <c r="L5921" s="298">
        <f t="shared" si="743"/>
        <v>-7.9803956218727403E-3</v>
      </c>
    </row>
    <row r="5922" spans="1:12" ht="30" customHeight="1" x14ac:dyDescent="0.2">
      <c r="A5922" s="296">
        <v>44635</v>
      </c>
      <c r="B5922" s="297">
        <v>8959.74</v>
      </c>
      <c r="C5922" s="291">
        <f>INDEX('Task 1 Data Calculations'!$A$1:$BG$27151,MATCH($A5922,'Task 1 Data Calculations'!$A$1:$A$27151,0),MATCH('Task 2 My Portfolio Calculation'!$C$3,'Task 1 Data Calculations'!$A$1:$BG$1,0))</f>
        <v>2302.5100000000002</v>
      </c>
      <c r="D5922" s="297">
        <v>2222.09</v>
      </c>
      <c r="E5922" s="298">
        <f t="shared" si="736"/>
        <v>2.1204878331156429E-2</v>
      </c>
      <c r="F5922" s="298">
        <f t="shared" si="738"/>
        <v>-7.5541164842256737E-4</v>
      </c>
      <c r="G5922" s="298">
        <f t="shared" si="739"/>
        <v>2.7455402022786364E-4</v>
      </c>
      <c r="H5922" s="299">
        <f t="shared" si="740"/>
        <v>171.57097349457564</v>
      </c>
      <c r="I5922" s="304">
        <f t="shared" si="741"/>
        <v>85.403188546971037</v>
      </c>
      <c r="J5922" s="299">
        <f t="shared" si="742"/>
        <v>35.496904318861674</v>
      </c>
      <c r="K5922" s="303">
        <f t="shared" si="737"/>
        <v>292.47106636040832</v>
      </c>
      <c r="L5922" s="298">
        <f t="shared" si="743"/>
        <v>1.2139178625155915E-2</v>
      </c>
    </row>
    <row r="5923" spans="1:12" ht="30" customHeight="1" x14ac:dyDescent="0.2">
      <c r="A5923" s="296">
        <v>44636</v>
      </c>
      <c r="B5923" s="297">
        <v>9160.51</v>
      </c>
      <c r="C5923" s="291">
        <f>INDEX('Task 1 Data Calculations'!$A$1:$BG$27151,MATCH($A5923,'Task 1 Data Calculations'!$A$1:$A$27151,0),MATCH('Task 2 My Portfolio Calculation'!$C$3,'Task 1 Data Calculations'!$A$1:$BG$1,0))</f>
        <v>2317.75</v>
      </c>
      <c r="D5923" s="297">
        <v>2225.3200000000002</v>
      </c>
      <c r="E5923" s="298">
        <f t="shared" si="736"/>
        <v>2.2160645283365404E-2</v>
      </c>
      <c r="F5923" s="298">
        <f t="shared" si="738"/>
        <v>6.5970552617407472E-3</v>
      </c>
      <c r="G5923" s="298">
        <f t="shared" si="739"/>
        <v>1.4525310542091603E-3</v>
      </c>
      <c r="H5923" s="299">
        <f t="shared" si="740"/>
        <v>175.37309697911061</v>
      </c>
      <c r="I5923" s="304">
        <f t="shared" si="741"/>
        <v>85.96659810134426</v>
      </c>
      <c r="J5923" s="299">
        <f t="shared" si="742"/>
        <v>35.548464674713109</v>
      </c>
      <c r="K5923" s="303">
        <f t="shared" si="737"/>
        <v>296.88815975516798</v>
      </c>
      <c r="L5923" s="298">
        <f t="shared" si="743"/>
        <v>1.5102667931317808E-2</v>
      </c>
    </row>
    <row r="5924" spans="1:12" ht="30" customHeight="1" x14ac:dyDescent="0.2">
      <c r="A5924" s="296">
        <v>44637</v>
      </c>
      <c r="B5924" s="297">
        <v>9274.17</v>
      </c>
      <c r="C5924" s="291">
        <f>INDEX('Task 1 Data Calculations'!$A$1:$BG$27151,MATCH($A5924,'Task 1 Data Calculations'!$A$1:$A$27151,0),MATCH('Task 2 My Portfolio Calculation'!$C$3,'Task 1 Data Calculations'!$A$1:$BG$1,0))</f>
        <v>2333.73</v>
      </c>
      <c r="D5924" s="297">
        <v>2227.0300000000002</v>
      </c>
      <c r="E5924" s="298">
        <f t="shared" si="736"/>
        <v>1.2331262626564988E-2</v>
      </c>
      <c r="F5924" s="298">
        <f t="shared" si="738"/>
        <v>6.8709584338863148E-3</v>
      </c>
      <c r="G5924" s="298">
        <f t="shared" si="739"/>
        <v>7.6813371998122216E-4</v>
      </c>
      <c r="H5924" s="299">
        <f t="shared" si="740"/>
        <v>177.5356686955941</v>
      </c>
      <c r="I5924" s="304">
        <f t="shared" si="741"/>
        <v>86.557271023601217</v>
      </c>
      <c r="J5924" s="299">
        <f t="shared" si="742"/>
        <v>35.575770649123314</v>
      </c>
      <c r="K5924" s="303">
        <f t="shared" si="737"/>
        <v>299.66871036831867</v>
      </c>
      <c r="L5924" s="298">
        <f t="shared" si="743"/>
        <v>9.3656500664886927E-3</v>
      </c>
    </row>
    <row r="5925" spans="1:12" ht="30" customHeight="1" x14ac:dyDescent="0.2">
      <c r="A5925" s="296">
        <v>44638</v>
      </c>
      <c r="B5925" s="297">
        <v>9382.43</v>
      </c>
      <c r="C5925" s="291">
        <f>INDEX('Task 1 Data Calculations'!$A$1:$BG$27151,MATCH($A5925,'Task 1 Data Calculations'!$A$1:$A$27151,0),MATCH('Task 2 My Portfolio Calculation'!$C$3,'Task 1 Data Calculations'!$A$1:$BG$1,0))</f>
        <v>2336.7800000000002</v>
      </c>
      <c r="D5925" s="297">
        <v>2233.56</v>
      </c>
      <c r="E5925" s="298">
        <f t="shared" si="736"/>
        <v>1.1605674682499102E-2</v>
      </c>
      <c r="F5925" s="298">
        <f t="shared" si="738"/>
        <v>1.3060674031576645E-3</v>
      </c>
      <c r="G5925" s="298">
        <f t="shared" si="739"/>
        <v>2.9278658943380112E-3</v>
      </c>
      <c r="H5925" s="299">
        <f t="shared" si="740"/>
        <v>179.5960899110151</v>
      </c>
      <c r="I5925" s="304">
        <f t="shared" si="741"/>
        <v>86.670320653791435</v>
      </c>
      <c r="J5925" s="299">
        <f t="shared" si="742"/>
        <v>35.679931734671669</v>
      </c>
      <c r="K5925" s="303">
        <f t="shared" si="737"/>
        <v>301.94634229947815</v>
      </c>
      <c r="L5925" s="298">
        <f t="shared" si="743"/>
        <v>7.6004996596410425E-3</v>
      </c>
    </row>
    <row r="5926" spans="1:12" ht="30" customHeight="1" x14ac:dyDescent="0.2">
      <c r="A5926" s="296">
        <v>44639</v>
      </c>
      <c r="B5926" s="297">
        <v>9382.43</v>
      </c>
      <c r="C5926" s="291">
        <f>INDEX('Task 1 Data Calculations'!$A$1:$BG$27151,MATCH($A5926,'Task 1 Data Calculations'!$A$1:$A$27151,0),MATCH('Task 2 My Portfolio Calculation'!$C$3,'Task 1 Data Calculations'!$A$1:$BG$1,0))</f>
        <v>2336.7800000000002</v>
      </c>
      <c r="D5926" s="297">
        <v>2233.56</v>
      </c>
      <c r="E5926" s="298">
        <f t="shared" si="736"/>
        <v>0</v>
      </c>
      <c r="F5926" s="298">
        <f t="shared" si="738"/>
        <v>0</v>
      </c>
      <c r="G5926" s="298">
        <f t="shared" si="739"/>
        <v>0</v>
      </c>
      <c r="H5926" s="299">
        <f t="shared" si="740"/>
        <v>179.5960899110151</v>
      </c>
      <c r="I5926" s="304">
        <f t="shared" si="741"/>
        <v>86.670320653791435</v>
      </c>
      <c r="J5926" s="299">
        <f t="shared" si="742"/>
        <v>35.679931734671669</v>
      </c>
      <c r="K5926" s="303">
        <f t="shared" si="737"/>
        <v>301.94634229947815</v>
      </c>
      <c r="L5926" s="298">
        <f t="shared" si="743"/>
        <v>0</v>
      </c>
    </row>
    <row r="5927" spans="1:12" ht="30" customHeight="1" x14ac:dyDescent="0.2">
      <c r="A5927" s="296">
        <v>44640</v>
      </c>
      <c r="B5927" s="297">
        <v>9382.43</v>
      </c>
      <c r="C5927" s="291">
        <f>INDEX('Task 1 Data Calculations'!$A$1:$BG$27151,MATCH($A5927,'Task 1 Data Calculations'!$A$1:$A$27151,0),MATCH('Task 2 My Portfolio Calculation'!$C$3,'Task 1 Data Calculations'!$A$1:$BG$1,0))</f>
        <v>2336.7800000000002</v>
      </c>
      <c r="D5927" s="297">
        <v>2233.56</v>
      </c>
      <c r="E5927" s="298">
        <f t="shared" si="736"/>
        <v>0</v>
      </c>
      <c r="F5927" s="298">
        <f t="shared" si="738"/>
        <v>0</v>
      </c>
      <c r="G5927" s="298">
        <f t="shared" si="739"/>
        <v>0</v>
      </c>
      <c r="H5927" s="299">
        <f t="shared" si="740"/>
        <v>179.5960899110151</v>
      </c>
      <c r="I5927" s="304">
        <f t="shared" si="741"/>
        <v>86.670320653791435</v>
      </c>
      <c r="J5927" s="299">
        <f t="shared" si="742"/>
        <v>35.679931734671669</v>
      </c>
      <c r="K5927" s="303">
        <f t="shared" si="737"/>
        <v>301.94634229947815</v>
      </c>
      <c r="L5927" s="298">
        <f t="shared" si="743"/>
        <v>0</v>
      </c>
    </row>
    <row r="5928" spans="1:12" ht="30" customHeight="1" x14ac:dyDescent="0.2">
      <c r="A5928" s="296">
        <v>44641</v>
      </c>
      <c r="B5928" s="297">
        <v>9378.84</v>
      </c>
      <c r="C5928" s="291">
        <f>INDEX('Task 1 Data Calculations'!$A$1:$BG$27151,MATCH($A5928,'Task 1 Data Calculations'!$A$1:$A$27151,0),MATCH('Task 2 My Portfolio Calculation'!$C$3,'Task 1 Data Calculations'!$A$1:$BG$1,0))</f>
        <v>2329.77</v>
      </c>
      <c r="D5928" s="297">
        <v>2213.34</v>
      </c>
      <c r="E5928" s="298">
        <f t="shared" si="736"/>
        <v>-3.827033078055171E-4</v>
      </c>
      <c r="F5928" s="298">
        <f t="shared" si="738"/>
        <v>-3.0043630831356268E-3</v>
      </c>
      <c r="G5928" s="298">
        <f t="shared" si="739"/>
        <v>-9.0940382522155683E-3</v>
      </c>
      <c r="H5928" s="299">
        <f t="shared" si="740"/>
        <v>179.52735789333721</v>
      </c>
      <c r="I5928" s="304">
        <f t="shared" si="741"/>
        <v>86.409931542015656</v>
      </c>
      <c r="J5928" s="299">
        <f t="shared" si="742"/>
        <v>35.355457070640128</v>
      </c>
      <c r="K5928" s="303">
        <f t="shared" si="737"/>
        <v>301.29274650599297</v>
      </c>
      <c r="L5928" s="298">
        <f t="shared" si="743"/>
        <v>-2.1646090775854728E-3</v>
      </c>
    </row>
    <row r="5929" spans="1:12" ht="30" customHeight="1" x14ac:dyDescent="0.2">
      <c r="A5929" s="296">
        <v>44642</v>
      </c>
      <c r="B5929" s="297">
        <v>9484.86</v>
      </c>
      <c r="C5929" s="291">
        <f>INDEX('Task 1 Data Calculations'!$A$1:$BG$27151,MATCH($A5929,'Task 1 Data Calculations'!$A$1:$A$27151,0),MATCH('Task 2 My Portfolio Calculation'!$C$3,'Task 1 Data Calculations'!$A$1:$BG$1,0))</f>
        <v>2324.58</v>
      </c>
      <c r="D5929" s="297">
        <v>2205.71</v>
      </c>
      <c r="E5929" s="298">
        <f t="shared" si="736"/>
        <v>1.1240755137150117E-2</v>
      </c>
      <c r="F5929" s="298">
        <f t="shared" si="738"/>
        <v>-2.2301726991362397E-3</v>
      </c>
      <c r="G5929" s="298">
        <f t="shared" si="739"/>
        <v>-3.4532343296416156E-3</v>
      </c>
      <c r="H5929" s="299">
        <f t="shared" si="740"/>
        <v>181.54538096383573</v>
      </c>
      <c r="I5929" s="304">
        <f t="shared" si="741"/>
        <v>86.217222471756415</v>
      </c>
      <c r="J5929" s="299">
        <f t="shared" si="742"/>
        <v>35.233366392543623</v>
      </c>
      <c r="K5929" s="303">
        <f t="shared" si="737"/>
        <v>302.9959698281358</v>
      </c>
      <c r="L5929" s="298">
        <f t="shared" si="743"/>
        <v>5.6530511998534099E-3</v>
      </c>
    </row>
    <row r="5930" spans="1:12" ht="30" customHeight="1" x14ac:dyDescent="0.2">
      <c r="A5930" s="296">
        <v>44643</v>
      </c>
      <c r="B5930" s="297">
        <v>9368.98</v>
      </c>
      <c r="C5930" s="291">
        <f>INDEX('Task 1 Data Calculations'!$A$1:$BG$27151,MATCH($A5930,'Task 1 Data Calculations'!$A$1:$A$27151,0),MATCH('Task 2 My Portfolio Calculation'!$C$3,'Task 1 Data Calculations'!$A$1:$BG$1,0))</f>
        <v>2324.6999999999998</v>
      </c>
      <c r="D5930" s="297">
        <v>2218</v>
      </c>
      <c r="E5930" s="298">
        <f t="shared" si="736"/>
        <v>-1.2292610863212376E-2</v>
      </c>
      <c r="F5930" s="298">
        <f t="shared" si="738"/>
        <v>5.1620896150225652E-5</v>
      </c>
      <c r="G5930" s="298">
        <f t="shared" si="739"/>
        <v>5.5564363939274641E-3</v>
      </c>
      <c r="H5930" s="299">
        <f t="shared" si="740"/>
        <v>179.31371424163365</v>
      </c>
      <c r="I5930" s="304">
        <f t="shared" si="741"/>
        <v>86.221673082043992</v>
      </c>
      <c r="J5930" s="299">
        <f t="shared" si="742"/>
        <v>35.429138351847733</v>
      </c>
      <c r="K5930" s="303">
        <f t="shared" si="737"/>
        <v>300.96452567552535</v>
      </c>
      <c r="L5930" s="298">
        <f t="shared" si="743"/>
        <v>-6.7045253234315804E-3</v>
      </c>
    </row>
    <row r="5931" spans="1:12" ht="30" customHeight="1" x14ac:dyDescent="0.2">
      <c r="A5931" s="296">
        <v>44644</v>
      </c>
      <c r="B5931" s="297">
        <v>9504.19</v>
      </c>
      <c r="C5931" s="291">
        <f>INDEX('Task 1 Data Calculations'!$A$1:$BG$27151,MATCH($A5931,'Task 1 Data Calculations'!$A$1:$A$27151,0),MATCH('Task 2 My Portfolio Calculation'!$C$3,'Task 1 Data Calculations'!$A$1:$BG$1,0))</f>
        <v>2325.0500000000002</v>
      </c>
      <c r="D5931" s="297">
        <v>2209.6</v>
      </c>
      <c r="E5931" s="298">
        <f t="shared" si="736"/>
        <v>1.4328521735720025E-2</v>
      </c>
      <c r="F5931" s="298">
        <f t="shared" si="738"/>
        <v>1.5054572854955738E-4</v>
      </c>
      <c r="G5931" s="298">
        <f t="shared" si="739"/>
        <v>-3.7943852552847308E-3</v>
      </c>
      <c r="H5931" s="299">
        <f t="shared" si="740"/>
        <v>181.8830146936576</v>
      </c>
      <c r="I5931" s="304">
        <f t="shared" si="741"/>
        <v>86.234653386634889</v>
      </c>
      <c r="J5931" s="299">
        <f t="shared" si="742"/>
        <v>35.29470655167804</v>
      </c>
      <c r="K5931" s="303">
        <f t="shared" si="737"/>
        <v>303.41237463197052</v>
      </c>
      <c r="L5931" s="298">
        <f t="shared" si="743"/>
        <v>8.1333471144178493E-3</v>
      </c>
    </row>
    <row r="5932" spans="1:12" ht="30" customHeight="1" x14ac:dyDescent="0.2">
      <c r="A5932" s="296">
        <v>44645</v>
      </c>
      <c r="B5932" s="297">
        <v>9552.4</v>
      </c>
      <c r="C5932" s="291">
        <f>INDEX('Task 1 Data Calculations'!$A$1:$BG$27151,MATCH($A5932,'Task 1 Data Calculations'!$A$1:$A$27151,0),MATCH('Task 2 My Portfolio Calculation'!$C$3,'Task 1 Data Calculations'!$A$1:$BG$1,0))</f>
        <v>2321.7199999999998</v>
      </c>
      <c r="D5932" s="297">
        <v>2192.96</v>
      </c>
      <c r="E5932" s="298">
        <f t="shared" si="736"/>
        <v>5.0596778174184813E-3</v>
      </c>
      <c r="F5932" s="298">
        <f t="shared" si="738"/>
        <v>-1.4332538817482044E-3</v>
      </c>
      <c r="G5932" s="298">
        <f t="shared" si="739"/>
        <v>-7.5592742575687029E-3</v>
      </c>
      <c r="H5932" s="299">
        <f t="shared" si="740"/>
        <v>182.80328414846832</v>
      </c>
      <c r="I5932" s="304">
        <f t="shared" si="741"/>
        <v>86.111057234927287</v>
      </c>
      <c r="J5932" s="299">
        <f t="shared" si="742"/>
        <v>35.027904185013497</v>
      </c>
      <c r="K5932" s="303">
        <f t="shared" si="737"/>
        <v>303.94224556840908</v>
      </c>
      <c r="L5932" s="298">
        <f t="shared" si="743"/>
        <v>1.7463722008084618E-3</v>
      </c>
    </row>
    <row r="5933" spans="1:12" ht="30" customHeight="1" x14ac:dyDescent="0.2">
      <c r="A5933" s="296">
        <v>44646</v>
      </c>
      <c r="B5933" s="297">
        <v>9552.4</v>
      </c>
      <c r="C5933" s="291">
        <f>INDEX('Task 1 Data Calculations'!$A$1:$BG$27151,MATCH($A5933,'Task 1 Data Calculations'!$A$1:$A$27151,0),MATCH('Task 2 My Portfolio Calculation'!$C$3,'Task 1 Data Calculations'!$A$1:$BG$1,0))</f>
        <v>2321.7199999999998</v>
      </c>
      <c r="D5933" s="297">
        <v>2192.96</v>
      </c>
      <c r="E5933" s="298">
        <f t="shared" si="736"/>
        <v>0</v>
      </c>
      <c r="F5933" s="298">
        <f t="shared" si="738"/>
        <v>0</v>
      </c>
      <c r="G5933" s="298">
        <f t="shared" si="739"/>
        <v>0</v>
      </c>
      <c r="H5933" s="299">
        <f t="shared" si="740"/>
        <v>182.80328414846832</v>
      </c>
      <c r="I5933" s="304">
        <f t="shared" si="741"/>
        <v>86.111057234927287</v>
      </c>
      <c r="J5933" s="299">
        <f t="shared" si="742"/>
        <v>35.027904185013497</v>
      </c>
      <c r="K5933" s="303">
        <f t="shared" si="737"/>
        <v>303.94224556840908</v>
      </c>
      <c r="L5933" s="298">
        <f t="shared" si="743"/>
        <v>0</v>
      </c>
    </row>
    <row r="5934" spans="1:12" ht="30" customHeight="1" x14ac:dyDescent="0.2">
      <c r="A5934" s="296">
        <v>44647</v>
      </c>
      <c r="B5934" s="297">
        <v>9552.4</v>
      </c>
      <c r="C5934" s="291">
        <f>INDEX('Task 1 Data Calculations'!$A$1:$BG$27151,MATCH($A5934,'Task 1 Data Calculations'!$A$1:$A$27151,0),MATCH('Task 2 My Portfolio Calculation'!$C$3,'Task 1 Data Calculations'!$A$1:$BG$1,0))</f>
        <v>2321.7199999999998</v>
      </c>
      <c r="D5934" s="297">
        <v>2192.96</v>
      </c>
      <c r="E5934" s="298">
        <f t="shared" si="736"/>
        <v>0</v>
      </c>
      <c r="F5934" s="298">
        <f t="shared" si="738"/>
        <v>0</v>
      </c>
      <c r="G5934" s="298">
        <f t="shared" si="739"/>
        <v>0</v>
      </c>
      <c r="H5934" s="299">
        <f t="shared" si="740"/>
        <v>182.80328414846832</v>
      </c>
      <c r="I5934" s="304">
        <f t="shared" si="741"/>
        <v>86.111057234927287</v>
      </c>
      <c r="J5934" s="299">
        <f t="shared" si="742"/>
        <v>35.027904185013497</v>
      </c>
      <c r="K5934" s="303">
        <f t="shared" si="737"/>
        <v>303.94224556840908</v>
      </c>
      <c r="L5934" s="298">
        <f t="shared" si="743"/>
        <v>0</v>
      </c>
    </row>
    <row r="5935" spans="1:12" ht="30" customHeight="1" x14ac:dyDescent="0.2">
      <c r="A5935" s="296">
        <v>44648</v>
      </c>
      <c r="B5935" s="297">
        <v>9620.66</v>
      </c>
      <c r="C5935" s="291">
        <f>INDEX('Task 1 Data Calculations'!$A$1:$BG$27151,MATCH($A5935,'Task 1 Data Calculations'!$A$1:$A$27151,0),MATCH('Task 2 My Portfolio Calculation'!$C$3,'Task 1 Data Calculations'!$A$1:$BG$1,0))</f>
        <v>2320.02</v>
      </c>
      <c r="D5935" s="297">
        <v>2196.89</v>
      </c>
      <c r="E5935" s="298">
        <f t="shared" si="736"/>
        <v>7.1204375724946423E-3</v>
      </c>
      <c r="F5935" s="298">
        <f t="shared" si="738"/>
        <v>-7.3248397196249944E-4</v>
      </c>
      <c r="G5935" s="298">
        <f t="shared" si="739"/>
        <v>1.7904944587730327E-3</v>
      </c>
      <c r="H5935" s="299">
        <f t="shared" si="740"/>
        <v>184.1049235212945</v>
      </c>
      <c r="I5935" s="304">
        <f t="shared" si="741"/>
        <v>86.04798226569396</v>
      </c>
      <c r="J5935" s="299">
        <f t="shared" si="742"/>
        <v>35.090621453359198</v>
      </c>
      <c r="K5935" s="303">
        <f t="shared" si="737"/>
        <v>305.24352724034765</v>
      </c>
      <c r="L5935" s="298">
        <f t="shared" si="743"/>
        <v>4.2813451927520398E-3</v>
      </c>
    </row>
    <row r="5936" spans="1:12" ht="30" customHeight="1" x14ac:dyDescent="0.2">
      <c r="A5936" s="296">
        <v>44649</v>
      </c>
      <c r="B5936" s="297">
        <v>9738.6</v>
      </c>
      <c r="C5936" s="291">
        <f>INDEX('Task 1 Data Calculations'!$A$1:$BG$27151,MATCH($A5936,'Task 1 Data Calculations'!$A$1:$A$27151,0),MATCH('Task 2 My Portfolio Calculation'!$C$3,'Task 1 Data Calculations'!$A$1:$BG$1,0))</f>
        <v>2335.3200000000002</v>
      </c>
      <c r="D5936" s="297">
        <v>2206.96</v>
      </c>
      <c r="E5936" s="298">
        <f t="shared" si="736"/>
        <v>1.2184500764078047E-2</v>
      </c>
      <c r="F5936" s="298">
        <f t="shared" si="738"/>
        <v>6.5731203682212426E-3</v>
      </c>
      <c r="G5936" s="298">
        <f t="shared" si="739"/>
        <v>4.5732790858296797E-3</v>
      </c>
      <c r="H5936" s="299">
        <f t="shared" si="740"/>
        <v>186.34815010261022</v>
      </c>
      <c r="I5936" s="304">
        <f t="shared" si="741"/>
        <v>86.613586010568937</v>
      </c>
      <c r="J5936" s="299">
        <f t="shared" si="742"/>
        <v>35.25110065856061</v>
      </c>
      <c r="K5936" s="303">
        <f t="shared" si="737"/>
        <v>308.21283677173977</v>
      </c>
      <c r="L5936" s="298">
        <f t="shared" si="743"/>
        <v>9.727674025513746E-3</v>
      </c>
    </row>
    <row r="5937" spans="1:12" ht="30" customHeight="1" x14ac:dyDescent="0.2">
      <c r="A5937" s="296">
        <v>44650</v>
      </c>
      <c r="B5937" s="297">
        <v>9678.2999999999993</v>
      </c>
      <c r="C5937" s="291">
        <f>INDEX('Task 1 Data Calculations'!$A$1:$BG$27151,MATCH($A5937,'Task 1 Data Calculations'!$A$1:$A$27151,0),MATCH('Task 2 My Portfolio Calculation'!$C$3,'Task 1 Data Calculations'!$A$1:$BG$1,0))</f>
        <v>2341.02</v>
      </c>
      <c r="D5937" s="297">
        <v>2213.9299999999998</v>
      </c>
      <c r="E5937" s="298">
        <f t="shared" si="736"/>
        <v>-6.2111041261369753E-3</v>
      </c>
      <c r="F5937" s="298">
        <f t="shared" si="738"/>
        <v>2.4378051308819398E-3</v>
      </c>
      <c r="G5937" s="298">
        <f t="shared" si="739"/>
        <v>3.1532138438566666E-3</v>
      </c>
      <c r="H5937" s="299">
        <f t="shared" si="740"/>
        <v>185.1907223386099</v>
      </c>
      <c r="I5937" s="304">
        <f t="shared" si="741"/>
        <v>86.82473305494959</v>
      </c>
      <c r="J5937" s="299">
        <f t="shared" si="742"/>
        <v>35.362254917168364</v>
      </c>
      <c r="K5937" s="303">
        <f t="shared" si="737"/>
        <v>307.37771031072782</v>
      </c>
      <c r="L5937" s="298">
        <f t="shared" si="743"/>
        <v>-2.7095771537589837E-3</v>
      </c>
    </row>
    <row r="5938" spans="1:12" ht="30" customHeight="1" x14ac:dyDescent="0.2">
      <c r="A5938" s="296">
        <v>44651</v>
      </c>
      <c r="B5938" s="297">
        <v>9527.4599999999991</v>
      </c>
      <c r="C5938" s="291">
        <f>INDEX('Task 1 Data Calculations'!$A$1:$BG$27151,MATCH($A5938,'Task 1 Data Calculations'!$A$1:$A$27151,0),MATCH('Task 2 My Portfolio Calculation'!$C$3,'Task 1 Data Calculations'!$A$1:$BG$1,0))</f>
        <v>2342.38</v>
      </c>
      <c r="D5938" s="297">
        <v>2215.38</v>
      </c>
      <c r="E5938" s="298">
        <f t="shared" si="736"/>
        <v>-1.5708110646871401E-2</v>
      </c>
      <c r="F5938" s="298">
        <f t="shared" si="738"/>
        <v>5.8077466721918934E-4</v>
      </c>
      <c r="G5938" s="298">
        <f t="shared" si="739"/>
        <v>6.5472954107884324E-4</v>
      </c>
      <c r="H5938" s="299">
        <f t="shared" si="740"/>
        <v>182.28172598134097</v>
      </c>
      <c r="I5938" s="304">
        <f t="shared" si="741"/>
        <v>86.875158660395982</v>
      </c>
      <c r="J5938" s="299">
        <f t="shared" si="742"/>
        <v>35.385407630101795</v>
      </c>
      <c r="K5938" s="303">
        <f t="shared" si="737"/>
        <v>304.54229227183873</v>
      </c>
      <c r="L5938" s="298">
        <f t="shared" si="743"/>
        <v>-9.224540178995955E-3</v>
      </c>
    </row>
    <row r="5939" spans="1:12" ht="30" customHeight="1" x14ac:dyDescent="0.2">
      <c r="A5939" s="296">
        <v>44652</v>
      </c>
      <c r="B5939" s="297">
        <v>9559.9500000000007</v>
      </c>
      <c r="C5939" s="291">
        <f>INDEX('Task 1 Data Calculations'!$A$1:$BG$27151,MATCH($A5939,'Task 1 Data Calculations'!$A$1:$A$27151,0),MATCH('Task 2 My Portfolio Calculation'!$C$3,'Task 1 Data Calculations'!$A$1:$BG$1,0))</f>
        <v>2338.83</v>
      </c>
      <c r="D5939" s="297">
        <v>2209.4499999999998</v>
      </c>
      <c r="E5939" s="298">
        <f t="shared" si="736"/>
        <v>3.4043415401752365E-3</v>
      </c>
      <c r="F5939" s="298">
        <f t="shared" si="738"/>
        <v>-1.5167021691104971E-3</v>
      </c>
      <c r="G5939" s="298">
        <f t="shared" si="739"/>
        <v>-2.6803305664525622E-3</v>
      </c>
      <c r="H5939" s="299">
        <f t="shared" si="740"/>
        <v>182.9022752331141</v>
      </c>
      <c r="I5939" s="304">
        <f t="shared" si="741"/>
        <v>86.743394918813948</v>
      </c>
      <c r="J5939" s="299">
        <f t="shared" si="742"/>
        <v>35.290563040424452</v>
      </c>
      <c r="K5939" s="303">
        <f t="shared" si="737"/>
        <v>304.93623319235246</v>
      </c>
      <c r="L5939" s="298">
        <f t="shared" si="743"/>
        <v>1.2935507826351122E-3</v>
      </c>
    </row>
    <row r="5940" spans="1:12" ht="30" customHeight="1" x14ac:dyDescent="0.2">
      <c r="A5940" s="296">
        <v>44653</v>
      </c>
      <c r="B5940" s="297">
        <v>9559.9500000000007</v>
      </c>
      <c r="C5940" s="291">
        <f>INDEX('Task 1 Data Calculations'!$A$1:$BG$27151,MATCH($A5940,'Task 1 Data Calculations'!$A$1:$A$27151,0),MATCH('Task 2 My Portfolio Calculation'!$C$3,'Task 1 Data Calculations'!$A$1:$BG$1,0))</f>
        <v>2338.83</v>
      </c>
      <c r="D5940" s="297">
        <v>2209.4499999999998</v>
      </c>
      <c r="E5940" s="298">
        <f t="shared" si="736"/>
        <v>0</v>
      </c>
      <c r="F5940" s="298">
        <f t="shared" si="738"/>
        <v>0</v>
      </c>
      <c r="G5940" s="298">
        <f t="shared" si="739"/>
        <v>0</v>
      </c>
      <c r="H5940" s="299">
        <f t="shared" si="740"/>
        <v>182.9022752331141</v>
      </c>
      <c r="I5940" s="304">
        <f t="shared" si="741"/>
        <v>86.743394918813948</v>
      </c>
      <c r="J5940" s="299">
        <f t="shared" si="742"/>
        <v>35.290563040424452</v>
      </c>
      <c r="K5940" s="303">
        <f t="shared" si="737"/>
        <v>304.93623319235246</v>
      </c>
      <c r="L5940" s="298">
        <f t="shared" si="743"/>
        <v>0</v>
      </c>
    </row>
    <row r="5941" spans="1:12" ht="30" customHeight="1" x14ac:dyDescent="0.2">
      <c r="A5941" s="296">
        <v>44654</v>
      </c>
      <c r="B5941" s="297">
        <v>9559.9500000000007</v>
      </c>
      <c r="C5941" s="291">
        <f>INDEX('Task 1 Data Calculations'!$A$1:$BG$27151,MATCH($A5941,'Task 1 Data Calculations'!$A$1:$A$27151,0),MATCH('Task 2 My Portfolio Calculation'!$C$3,'Task 1 Data Calculations'!$A$1:$BG$1,0))</f>
        <v>2338.83</v>
      </c>
      <c r="D5941" s="297">
        <v>2209.4499999999998</v>
      </c>
      <c r="E5941" s="298">
        <f t="shared" si="736"/>
        <v>0</v>
      </c>
      <c r="F5941" s="298">
        <f t="shared" si="738"/>
        <v>0</v>
      </c>
      <c r="G5941" s="298">
        <f t="shared" si="739"/>
        <v>0</v>
      </c>
      <c r="H5941" s="299">
        <f t="shared" si="740"/>
        <v>182.9022752331141</v>
      </c>
      <c r="I5941" s="304">
        <f t="shared" si="741"/>
        <v>86.743394918813948</v>
      </c>
      <c r="J5941" s="299">
        <f t="shared" si="742"/>
        <v>35.290563040424452</v>
      </c>
      <c r="K5941" s="303">
        <f t="shared" si="737"/>
        <v>304.93623319235246</v>
      </c>
      <c r="L5941" s="298">
        <f t="shared" si="743"/>
        <v>0</v>
      </c>
    </row>
    <row r="5942" spans="1:12" ht="30" customHeight="1" x14ac:dyDescent="0.2">
      <c r="A5942" s="296">
        <v>44655</v>
      </c>
      <c r="B5942" s="297">
        <v>9637.3700000000008</v>
      </c>
      <c r="C5942" s="291">
        <f>INDEX('Task 1 Data Calculations'!$A$1:$BG$27151,MATCH($A5942,'Task 1 Data Calculations'!$A$1:$A$27151,0),MATCH('Task 2 My Portfolio Calculation'!$C$3,'Task 1 Data Calculations'!$A$1:$BG$1,0))</f>
        <v>2343.7600000000002</v>
      </c>
      <c r="D5942" s="297">
        <v>2210.77</v>
      </c>
      <c r="E5942" s="298">
        <f t="shared" si="736"/>
        <v>8.0657528990044011E-3</v>
      </c>
      <c r="F5942" s="298">
        <f t="shared" si="738"/>
        <v>2.1056730662207261E-3</v>
      </c>
      <c r="G5942" s="298">
        <f t="shared" si="739"/>
        <v>5.9725535798620176E-4</v>
      </c>
      <c r="H5942" s="299">
        <f t="shared" si="740"/>
        <v>184.37751978981009</v>
      </c>
      <c r="I5942" s="304">
        <f t="shared" si="741"/>
        <v>86.926048149167045</v>
      </c>
      <c r="J5942" s="299">
        <f t="shared" si="742"/>
        <v>35.311640518286694</v>
      </c>
      <c r="K5942" s="303">
        <f t="shared" si="737"/>
        <v>306.61520845726386</v>
      </c>
      <c r="L5942" s="298">
        <f t="shared" si="743"/>
        <v>5.5059880793251297E-3</v>
      </c>
    </row>
    <row r="5943" spans="1:12" ht="30" customHeight="1" x14ac:dyDescent="0.2">
      <c r="A5943" s="296">
        <v>44656</v>
      </c>
      <c r="B5943" s="297">
        <v>9517.94</v>
      </c>
      <c r="C5943" s="291">
        <f>INDEX('Task 1 Data Calculations'!$A$1:$BG$27151,MATCH($A5943,'Task 1 Data Calculations'!$A$1:$A$27151,0),MATCH('Task 2 My Portfolio Calculation'!$C$3,'Task 1 Data Calculations'!$A$1:$BG$1,0))</f>
        <v>2337.71</v>
      </c>
      <c r="D5943" s="297">
        <v>2191.46</v>
      </c>
      <c r="E5943" s="298">
        <f t="shared" si="736"/>
        <v>-1.246981098941048E-2</v>
      </c>
      <c r="F5943" s="298">
        <f t="shared" si="738"/>
        <v>-2.5846596765836303E-3</v>
      </c>
      <c r="G5943" s="298">
        <f t="shared" si="739"/>
        <v>-8.7728827648236706E-3</v>
      </c>
      <c r="H5943" s="299">
        <f t="shared" si="740"/>
        <v>182.07836696733489</v>
      </c>
      <c r="I5943" s="304">
        <f t="shared" si="741"/>
        <v>86.701373897671132</v>
      </c>
      <c r="J5943" s="299">
        <f t="shared" si="742"/>
        <v>35.001855635786164</v>
      </c>
      <c r="K5943" s="303">
        <f t="shared" si="737"/>
        <v>303.7815965007922</v>
      </c>
      <c r="L5943" s="298">
        <f t="shared" si="743"/>
        <v>-9.2415897134685236E-3</v>
      </c>
    </row>
    <row r="5944" spans="1:12" ht="30" customHeight="1" x14ac:dyDescent="0.2">
      <c r="A5944" s="296">
        <v>44657</v>
      </c>
      <c r="B5944" s="297">
        <v>9425.49</v>
      </c>
      <c r="C5944" s="291">
        <f>INDEX('Task 1 Data Calculations'!$A$1:$BG$27151,MATCH($A5944,'Task 1 Data Calculations'!$A$1:$A$27151,0),MATCH('Task 2 My Portfolio Calculation'!$C$3,'Task 1 Data Calculations'!$A$1:$BG$1,0))</f>
        <v>2321.6999999999998</v>
      </c>
      <c r="D5944" s="297">
        <v>2184.91</v>
      </c>
      <c r="E5944" s="298">
        <f t="shared" si="736"/>
        <v>-9.7607174611104297E-3</v>
      </c>
      <c r="F5944" s="298">
        <f t="shared" si="738"/>
        <v>-6.8721417551788301E-3</v>
      </c>
      <c r="G5944" s="298">
        <f t="shared" si="739"/>
        <v>-2.9933506036952471E-3</v>
      </c>
      <c r="H5944" s="299">
        <f t="shared" si="740"/>
        <v>180.30115147158637</v>
      </c>
      <c r="I5944" s="304">
        <f t="shared" si="741"/>
        <v>86.105549765877583</v>
      </c>
      <c r="J5944" s="299">
        <f t="shared" si="742"/>
        <v>34.897082810088328</v>
      </c>
      <c r="K5944" s="303">
        <f t="shared" si="737"/>
        <v>301.30378404755226</v>
      </c>
      <c r="L5944" s="298">
        <f t="shared" si="743"/>
        <v>-8.156558796785068E-3</v>
      </c>
    </row>
    <row r="5945" spans="1:12" ht="30" customHeight="1" x14ac:dyDescent="0.2">
      <c r="A5945" s="296">
        <v>44658</v>
      </c>
      <c r="B5945" s="297">
        <v>9466.76</v>
      </c>
      <c r="C5945" s="291">
        <f>INDEX('Task 1 Data Calculations'!$A$1:$BG$27151,MATCH($A5945,'Task 1 Data Calculations'!$A$1:$A$27151,0),MATCH('Task 2 My Portfolio Calculation'!$C$3,'Task 1 Data Calculations'!$A$1:$BG$1,0))</f>
        <v>2315.84</v>
      </c>
      <c r="D5945" s="297">
        <v>2180.8200000000002</v>
      </c>
      <c r="E5945" s="298">
        <f t="shared" si="736"/>
        <v>4.3689942327858446E-3</v>
      </c>
      <c r="F5945" s="298">
        <f t="shared" si="738"/>
        <v>-2.5272032667601248E-3</v>
      </c>
      <c r="G5945" s="298">
        <f t="shared" si="739"/>
        <v>-1.8736849033547625E-3</v>
      </c>
      <c r="H5945" s="299">
        <f t="shared" si="740"/>
        <v>181.08888616253037</v>
      </c>
      <c r="I5945" s="304">
        <f t="shared" si="741"/>
        <v>85.887943539223073</v>
      </c>
      <c r="J5945" s="299">
        <f t="shared" si="742"/>
        <v>34.831696672855948</v>
      </c>
      <c r="K5945" s="303">
        <f t="shared" si="737"/>
        <v>301.80852637460941</v>
      </c>
      <c r="L5945" s="298">
        <f t="shared" si="743"/>
        <v>1.6751941189610126E-3</v>
      </c>
    </row>
    <row r="5946" spans="1:12" ht="30" customHeight="1" x14ac:dyDescent="0.2">
      <c r="A5946" s="296">
        <v>44659</v>
      </c>
      <c r="B5946" s="297">
        <v>9441.84</v>
      </c>
      <c r="C5946" s="291">
        <f>INDEX('Task 1 Data Calculations'!$A$1:$BG$27151,MATCH($A5946,'Task 1 Data Calculations'!$A$1:$A$27151,0),MATCH('Task 2 My Portfolio Calculation'!$C$3,'Task 1 Data Calculations'!$A$1:$BG$1,0))</f>
        <v>2307.5</v>
      </c>
      <c r="D5946" s="297">
        <v>2169.2800000000002</v>
      </c>
      <c r="E5946" s="298">
        <f t="shared" si="736"/>
        <v>-2.6358391872426373E-3</v>
      </c>
      <c r="F5946" s="298">
        <f t="shared" si="738"/>
        <v>-3.6077853007556761E-3</v>
      </c>
      <c r="G5946" s="298">
        <f t="shared" si="739"/>
        <v>-5.305637604056143E-3</v>
      </c>
      <c r="H5946" s="299">
        <f t="shared" si="740"/>
        <v>180.61156498000906</v>
      </c>
      <c r="I5946" s="304">
        <f t="shared" si="741"/>
        <v>85.578078279010128</v>
      </c>
      <c r="J5946" s="299">
        <f t="shared" si="742"/>
        <v>34.646892313175364</v>
      </c>
      <c r="K5946" s="303">
        <f t="shared" si="737"/>
        <v>300.83653557219458</v>
      </c>
      <c r="L5946" s="298">
        <f t="shared" si="743"/>
        <v>-3.2205544823090473E-3</v>
      </c>
    </row>
    <row r="5947" spans="1:12" ht="30" customHeight="1" x14ac:dyDescent="0.2">
      <c r="A5947" s="296">
        <v>44660</v>
      </c>
      <c r="B5947" s="297">
        <v>9441.84</v>
      </c>
      <c r="C5947" s="291">
        <f>INDEX('Task 1 Data Calculations'!$A$1:$BG$27151,MATCH($A5947,'Task 1 Data Calculations'!$A$1:$A$27151,0),MATCH('Task 2 My Portfolio Calculation'!$C$3,'Task 1 Data Calculations'!$A$1:$BG$1,0))</f>
        <v>2307.5</v>
      </c>
      <c r="D5947" s="297">
        <v>2169.2800000000002</v>
      </c>
      <c r="E5947" s="298">
        <f t="shared" si="736"/>
        <v>0</v>
      </c>
      <c r="F5947" s="298">
        <f t="shared" si="738"/>
        <v>0</v>
      </c>
      <c r="G5947" s="298">
        <f t="shared" si="739"/>
        <v>0</v>
      </c>
      <c r="H5947" s="299">
        <f t="shared" si="740"/>
        <v>180.61156498000906</v>
      </c>
      <c r="I5947" s="304">
        <f t="shared" si="741"/>
        <v>85.578078279010128</v>
      </c>
      <c r="J5947" s="299">
        <f t="shared" si="742"/>
        <v>34.646892313175364</v>
      </c>
      <c r="K5947" s="303">
        <f t="shared" si="737"/>
        <v>300.83653557219458</v>
      </c>
      <c r="L5947" s="298">
        <f t="shared" si="743"/>
        <v>0</v>
      </c>
    </row>
    <row r="5948" spans="1:12" ht="30" customHeight="1" x14ac:dyDescent="0.2">
      <c r="A5948" s="296">
        <v>44661</v>
      </c>
      <c r="B5948" s="297">
        <v>9441.84</v>
      </c>
      <c r="C5948" s="291">
        <f>INDEX('Task 1 Data Calculations'!$A$1:$BG$27151,MATCH($A5948,'Task 1 Data Calculations'!$A$1:$A$27151,0),MATCH('Task 2 My Portfolio Calculation'!$C$3,'Task 1 Data Calculations'!$A$1:$BG$1,0))</f>
        <v>2307.5</v>
      </c>
      <c r="D5948" s="297">
        <v>2169.2800000000002</v>
      </c>
      <c r="E5948" s="298">
        <f t="shared" si="736"/>
        <v>0</v>
      </c>
      <c r="F5948" s="298">
        <f t="shared" si="738"/>
        <v>0</v>
      </c>
      <c r="G5948" s="298">
        <f t="shared" si="739"/>
        <v>0</v>
      </c>
      <c r="H5948" s="299">
        <f t="shared" si="740"/>
        <v>180.61156498000906</v>
      </c>
      <c r="I5948" s="304">
        <f t="shared" si="741"/>
        <v>85.578078279010128</v>
      </c>
      <c r="J5948" s="299">
        <f t="shared" si="742"/>
        <v>34.646892313175364</v>
      </c>
      <c r="K5948" s="303">
        <f t="shared" si="737"/>
        <v>300.83653557219458</v>
      </c>
      <c r="L5948" s="298">
        <f t="shared" si="743"/>
        <v>0</v>
      </c>
    </row>
    <row r="5949" spans="1:12" ht="30" customHeight="1" x14ac:dyDescent="0.2">
      <c r="A5949" s="296">
        <v>44662</v>
      </c>
      <c r="B5949" s="297">
        <v>9282.48</v>
      </c>
      <c r="C5949" s="291">
        <f>INDEX('Task 1 Data Calculations'!$A$1:$BG$27151,MATCH($A5949,'Task 1 Data Calculations'!$A$1:$A$27151,0),MATCH('Task 2 My Portfolio Calculation'!$C$3,'Task 1 Data Calculations'!$A$1:$BG$1,0))</f>
        <v>2291.64</v>
      </c>
      <c r="D5949" s="297">
        <v>2159.42</v>
      </c>
      <c r="E5949" s="298">
        <f t="shared" si="736"/>
        <v>-1.7022123943333741E-2</v>
      </c>
      <c r="F5949" s="298">
        <f t="shared" si="738"/>
        <v>-6.8969689416842929E-3</v>
      </c>
      <c r="G5949" s="298">
        <f t="shared" si="739"/>
        <v>-4.5556481404609396E-3</v>
      </c>
      <c r="H5949" s="299">
        <f t="shared" si="740"/>
        <v>177.53717253531988</v>
      </c>
      <c r="I5949" s="304">
        <f t="shared" si="741"/>
        <v>84.987848931030769</v>
      </c>
      <c r="J5949" s="299">
        <f t="shared" si="742"/>
        <v>34.489053262636098</v>
      </c>
      <c r="K5949" s="303">
        <f t="shared" si="737"/>
        <v>297.01407472898677</v>
      </c>
      <c r="L5949" s="298">
        <f t="shared" si="743"/>
        <v>-1.2706105779131654E-2</v>
      </c>
    </row>
    <row r="5950" spans="1:12" ht="30" customHeight="1" x14ac:dyDescent="0.2">
      <c r="A5950" s="296">
        <v>44663</v>
      </c>
      <c r="B5950" s="297">
        <v>9251.07</v>
      </c>
      <c r="C5950" s="291">
        <f>INDEX('Task 1 Data Calculations'!$A$1:$BG$27151,MATCH($A5950,'Task 1 Data Calculations'!$A$1:$A$27151,0),MATCH('Task 2 My Portfolio Calculation'!$C$3,'Task 1 Data Calculations'!$A$1:$BG$1,0))</f>
        <v>2296.96</v>
      </c>
      <c r="D5950" s="297">
        <v>2165.8200000000002</v>
      </c>
      <c r="E5950" s="298">
        <f t="shared" si="736"/>
        <v>-3.3895319647083569E-3</v>
      </c>
      <c r="F5950" s="298">
        <f t="shared" si="738"/>
        <v>2.3187910838648328E-3</v>
      </c>
      <c r="G5950" s="298">
        <f t="shared" si="739"/>
        <v>2.9593755125176982E-3</v>
      </c>
      <c r="H5950" s="299">
        <f t="shared" si="740"/>
        <v>176.93540461408747</v>
      </c>
      <c r="I5950" s="304">
        <f t="shared" si="741"/>
        <v>85.184917997368899</v>
      </c>
      <c r="J5950" s="299">
        <f t="shared" si="742"/>
        <v>34.591119322311464</v>
      </c>
      <c r="K5950" s="303">
        <f t="shared" si="737"/>
        <v>296.71144193376779</v>
      </c>
      <c r="L5950" s="298">
        <f t="shared" si="743"/>
        <v>-1.0189173543210812E-3</v>
      </c>
    </row>
    <row r="5951" spans="1:12" ht="30" customHeight="1" x14ac:dyDescent="0.2">
      <c r="A5951" s="296">
        <v>44664</v>
      </c>
      <c r="B5951" s="297">
        <v>9356.2099999999991</v>
      </c>
      <c r="C5951" s="291">
        <f>INDEX('Task 1 Data Calculations'!$A$1:$BG$27151,MATCH($A5951,'Task 1 Data Calculations'!$A$1:$A$27151,0),MATCH('Task 2 My Portfolio Calculation'!$C$3,'Task 1 Data Calculations'!$A$1:$BG$1,0))</f>
        <v>2300.42</v>
      </c>
      <c r="D5951" s="297">
        <v>2167.7199999999998</v>
      </c>
      <c r="E5951" s="298">
        <f t="shared" si="736"/>
        <v>1.1301073449467276E-2</v>
      </c>
      <c r="F5951" s="298">
        <f t="shared" si="738"/>
        <v>1.5052054227670982E-3</v>
      </c>
      <c r="G5951" s="298">
        <f t="shared" si="739"/>
        <v>8.7688131261989203E-4</v>
      </c>
      <c r="H5951" s="299">
        <f t="shared" si="740"/>
        <v>178.93496461744246</v>
      </c>
      <c r="I5951" s="304">
        <f t="shared" si="741"/>
        <v>85.313138797876505</v>
      </c>
      <c r="J5951" s="299">
        <f t="shared" si="742"/>
        <v>34.621451628427806</v>
      </c>
      <c r="K5951" s="303">
        <f t="shared" si="737"/>
        <v>298.86955504374674</v>
      </c>
      <c r="L5951" s="298">
        <f t="shared" si="743"/>
        <v>7.2734408080585315E-3</v>
      </c>
    </row>
    <row r="5952" spans="1:12" ht="30" customHeight="1" x14ac:dyDescent="0.2">
      <c r="A5952" s="296">
        <v>44665</v>
      </c>
      <c r="B5952" s="297">
        <v>9242.58</v>
      </c>
      <c r="C5952" s="291">
        <f>INDEX('Task 1 Data Calculations'!$A$1:$BG$27151,MATCH($A5952,'Task 1 Data Calculations'!$A$1:$A$27151,0),MATCH('Task 2 My Portfolio Calculation'!$C$3,'Task 1 Data Calculations'!$A$1:$BG$1,0))</f>
        <v>2300.16</v>
      </c>
      <c r="D5952" s="297">
        <v>2154.04</v>
      </c>
      <c r="E5952" s="298">
        <f t="shared" si="736"/>
        <v>-1.2219226501615025E-2</v>
      </c>
      <c r="F5952" s="298">
        <f t="shared" si="738"/>
        <v>-1.1302922687009783E-4</v>
      </c>
      <c r="G5952" s="298">
        <f t="shared" si="739"/>
        <v>-6.3307752812304021E-3</v>
      </c>
      <c r="H5952" s="299">
        <f t="shared" si="740"/>
        <v>176.74851775572347</v>
      </c>
      <c r="I5952" s="304">
        <f t="shared" si="741"/>
        <v>85.303495919756315</v>
      </c>
      <c r="J5952" s="299">
        <f t="shared" si="742"/>
        <v>34.402270998258246</v>
      </c>
      <c r="K5952" s="303">
        <f t="shared" si="737"/>
        <v>296.45428467373802</v>
      </c>
      <c r="L5952" s="298">
        <f t="shared" si="743"/>
        <v>-8.0813529824247041E-3</v>
      </c>
    </row>
    <row r="5953" spans="1:12" ht="30" customHeight="1" x14ac:dyDescent="0.2">
      <c r="A5953" s="296">
        <v>44666</v>
      </c>
      <c r="B5953" s="297">
        <v>9242.58</v>
      </c>
      <c r="C5953" s="291">
        <f>INDEX('Task 1 Data Calculations'!$A$1:$BG$27151,MATCH($A5953,'Task 1 Data Calculations'!$A$1:$A$27151,0),MATCH('Task 2 My Portfolio Calculation'!$C$3,'Task 1 Data Calculations'!$A$1:$BG$1,0))</f>
        <v>2300.16</v>
      </c>
      <c r="D5953" s="297">
        <v>2154.04</v>
      </c>
      <c r="E5953" s="298">
        <f t="shared" si="736"/>
        <v>0</v>
      </c>
      <c r="F5953" s="298">
        <f t="shared" si="738"/>
        <v>0</v>
      </c>
      <c r="G5953" s="298">
        <f t="shared" si="739"/>
        <v>0</v>
      </c>
      <c r="H5953" s="299">
        <f t="shared" si="740"/>
        <v>176.74851775572347</v>
      </c>
      <c r="I5953" s="304">
        <f t="shared" si="741"/>
        <v>85.303495919756315</v>
      </c>
      <c r="J5953" s="299">
        <f t="shared" si="742"/>
        <v>34.402270998258246</v>
      </c>
      <c r="K5953" s="303">
        <f t="shared" si="737"/>
        <v>296.45428467373802</v>
      </c>
      <c r="L5953" s="298">
        <f t="shared" si="743"/>
        <v>0</v>
      </c>
    </row>
    <row r="5954" spans="1:12" ht="30" customHeight="1" x14ac:dyDescent="0.2">
      <c r="A5954" s="296">
        <v>44667</v>
      </c>
      <c r="B5954" s="297">
        <v>9242.58</v>
      </c>
      <c r="C5954" s="291">
        <f>INDEX('Task 1 Data Calculations'!$A$1:$BG$27151,MATCH($A5954,'Task 1 Data Calculations'!$A$1:$A$27151,0),MATCH('Task 2 My Portfolio Calculation'!$C$3,'Task 1 Data Calculations'!$A$1:$BG$1,0))</f>
        <v>2300.16</v>
      </c>
      <c r="D5954" s="297">
        <v>2154.04</v>
      </c>
      <c r="E5954" s="298">
        <f t="shared" si="736"/>
        <v>0</v>
      </c>
      <c r="F5954" s="298">
        <f t="shared" si="738"/>
        <v>0</v>
      </c>
      <c r="G5954" s="298">
        <f t="shared" si="739"/>
        <v>0</v>
      </c>
      <c r="H5954" s="299">
        <f t="shared" si="740"/>
        <v>176.74851775572347</v>
      </c>
      <c r="I5954" s="304">
        <f t="shared" si="741"/>
        <v>85.303495919756315</v>
      </c>
      <c r="J5954" s="299">
        <f t="shared" si="742"/>
        <v>34.402270998258246</v>
      </c>
      <c r="K5954" s="303">
        <f t="shared" si="737"/>
        <v>296.45428467373802</v>
      </c>
      <c r="L5954" s="298">
        <f t="shared" si="743"/>
        <v>0</v>
      </c>
    </row>
    <row r="5955" spans="1:12" ht="30" customHeight="1" x14ac:dyDescent="0.2">
      <c r="A5955" s="296">
        <v>44668</v>
      </c>
      <c r="B5955" s="297">
        <v>9242.58</v>
      </c>
      <c r="C5955" s="291">
        <f>INDEX('Task 1 Data Calculations'!$A$1:$BG$27151,MATCH($A5955,'Task 1 Data Calculations'!$A$1:$A$27151,0),MATCH('Task 2 My Portfolio Calculation'!$C$3,'Task 1 Data Calculations'!$A$1:$BG$1,0))</f>
        <v>2300.16</v>
      </c>
      <c r="D5955" s="297">
        <v>2154.04</v>
      </c>
      <c r="E5955" s="298">
        <f t="shared" si="736"/>
        <v>0</v>
      </c>
      <c r="F5955" s="298">
        <f t="shared" si="738"/>
        <v>0</v>
      </c>
      <c r="G5955" s="298">
        <f t="shared" si="739"/>
        <v>0</v>
      </c>
      <c r="H5955" s="299">
        <f t="shared" si="740"/>
        <v>176.74851775572347</v>
      </c>
      <c r="I5955" s="304">
        <f t="shared" si="741"/>
        <v>85.303495919756315</v>
      </c>
      <c r="J5955" s="299">
        <f t="shared" si="742"/>
        <v>34.402270998258246</v>
      </c>
      <c r="K5955" s="303">
        <f t="shared" si="737"/>
        <v>296.45428467373802</v>
      </c>
      <c r="L5955" s="298">
        <f t="shared" si="743"/>
        <v>0</v>
      </c>
    </row>
    <row r="5956" spans="1:12" ht="30" customHeight="1" x14ac:dyDescent="0.2">
      <c r="A5956" s="296">
        <v>44669</v>
      </c>
      <c r="B5956" s="297">
        <v>9240.69</v>
      </c>
      <c r="C5956" s="291">
        <f>INDEX('Task 1 Data Calculations'!$A$1:$BG$27151,MATCH($A5956,'Task 1 Data Calculations'!$A$1:$A$27151,0),MATCH('Task 2 My Portfolio Calculation'!$C$3,'Task 1 Data Calculations'!$A$1:$BG$1,0))</f>
        <v>2295.04</v>
      </c>
      <c r="D5956" s="297">
        <v>2147.5</v>
      </c>
      <c r="E5956" s="298">
        <f t="shared" si="736"/>
        <v>-2.0450926774172751E-4</v>
      </c>
      <c r="F5956" s="298">
        <f t="shared" si="738"/>
        <v>-2.2284131784261162E-3</v>
      </c>
      <c r="G5956" s="298">
        <f t="shared" si="739"/>
        <v>-3.0407737876367259E-3</v>
      </c>
      <c r="H5956" s="299">
        <f t="shared" si="740"/>
        <v>176.71237104578282</v>
      </c>
      <c r="I5956" s="304">
        <f t="shared" si="741"/>
        <v>85.113404485282913</v>
      </c>
      <c r="J5956" s="299">
        <f t="shared" si="742"/>
        <v>34.297661474371566</v>
      </c>
      <c r="K5956" s="303">
        <f t="shared" si="737"/>
        <v>296.12343700543732</v>
      </c>
      <c r="L5956" s="298">
        <f t="shared" si="743"/>
        <v>-1.1160158088617444E-3</v>
      </c>
    </row>
    <row r="5957" spans="1:12" ht="30" customHeight="1" x14ac:dyDescent="0.2">
      <c r="A5957" s="296">
        <v>44670</v>
      </c>
      <c r="B5957" s="297">
        <v>9389.2099999999991</v>
      </c>
      <c r="C5957" s="291">
        <f>INDEX('Task 1 Data Calculations'!$A$1:$BG$27151,MATCH($A5957,'Task 1 Data Calculations'!$A$1:$A$27151,0),MATCH('Task 2 My Portfolio Calculation'!$C$3,'Task 1 Data Calculations'!$A$1:$BG$1,0))</f>
        <v>2292.4</v>
      </c>
      <c r="D5957" s="297">
        <v>2134.4899999999998</v>
      </c>
      <c r="E5957" s="298">
        <f t="shared" ref="E5957:E6020" si="744">LN(B5957/B5956)</f>
        <v>1.5944599435288535E-2</v>
      </c>
      <c r="F5957" s="298">
        <f t="shared" si="738"/>
        <v>-1.1509688590761891E-3</v>
      </c>
      <c r="G5957" s="298">
        <f t="shared" si="739"/>
        <v>-6.0766326092927423E-3</v>
      </c>
      <c r="H5957" s="299">
        <f t="shared" si="740"/>
        <v>179.52997901736791</v>
      </c>
      <c r="I5957" s="304">
        <f t="shared" si="741"/>
        <v>85.0154416072304</v>
      </c>
      <c r="J5957" s="299">
        <f t="shared" si="742"/>
        <v>34.089247186233919</v>
      </c>
      <c r="K5957" s="303">
        <f t="shared" ref="K5957:K6020" si="745">SUM(H5957:J5957)</f>
        <v>298.63466781083224</v>
      </c>
      <c r="L5957" s="298">
        <f t="shared" si="743"/>
        <v>8.4803514061225962E-3</v>
      </c>
    </row>
    <row r="5958" spans="1:12" ht="30" customHeight="1" x14ac:dyDescent="0.2">
      <c r="A5958" s="296">
        <v>44671</v>
      </c>
      <c r="B5958" s="297">
        <v>9383.5400000000009</v>
      </c>
      <c r="C5958" s="291">
        <f>INDEX('Task 1 Data Calculations'!$A$1:$BG$27151,MATCH($A5958,'Task 1 Data Calculations'!$A$1:$A$27151,0),MATCH('Task 2 My Portfolio Calculation'!$C$3,'Task 1 Data Calculations'!$A$1:$BG$1,0))</f>
        <v>2295.09</v>
      </c>
      <c r="D5958" s="297">
        <v>2146.14</v>
      </c>
      <c r="E5958" s="298">
        <f t="shared" si="744"/>
        <v>-6.0406708366239246E-4</v>
      </c>
      <c r="F5958" s="298">
        <f t="shared" ref="F5958:F6021" si="746">IFERROR(LN(C5958/C5957),0)</f>
        <v>1.1727547344228078E-3</v>
      </c>
      <c r="G5958" s="298">
        <f t="shared" ref="G5958:G6021" si="747">LN(D5958/D5957)</f>
        <v>5.4431374650874293E-3</v>
      </c>
      <c r="H5958" s="299">
        <f t="shared" ref="H5958:H6021" si="748">$H5957*(1+$E5958)</f>
        <v>179.42153086651294</v>
      </c>
      <c r="I5958" s="304">
        <f t="shared" ref="I5958:I6021" si="749">$I5957*(1+$F5958)</f>
        <v>85.115143868874341</v>
      </c>
      <c r="J5958" s="299">
        <f t="shared" ref="J5958:J6021" si="750">$J5957*(1+$G5958)</f>
        <v>34.274799644749933</v>
      </c>
      <c r="K5958" s="303">
        <f t="shared" si="745"/>
        <v>298.81147438013721</v>
      </c>
      <c r="L5958" s="298">
        <f t="shared" ref="L5958:L6021" si="751">(K5958-K5957)/K5957</f>
        <v>5.9204971278474874E-4</v>
      </c>
    </row>
    <row r="5959" spans="1:12" ht="30" customHeight="1" x14ac:dyDescent="0.2">
      <c r="A5959" s="296">
        <v>44672</v>
      </c>
      <c r="B5959" s="297">
        <v>9245.86</v>
      </c>
      <c r="C5959" s="291">
        <f>INDEX('Task 1 Data Calculations'!$A$1:$BG$27151,MATCH($A5959,'Task 1 Data Calculations'!$A$1:$A$27151,0),MATCH('Task 2 My Portfolio Calculation'!$C$3,'Task 1 Data Calculations'!$A$1:$BG$1,0))</f>
        <v>2289.61</v>
      </c>
      <c r="D5959" s="297">
        <v>2135.7600000000002</v>
      </c>
      <c r="E5959" s="298">
        <f t="shared" si="744"/>
        <v>-1.4781206773323638E-2</v>
      </c>
      <c r="F5959" s="298">
        <f t="shared" si="746"/>
        <v>-2.3905610442341439E-3</v>
      </c>
      <c r="G5959" s="298">
        <f t="shared" si="747"/>
        <v>-4.8483244974885957E-3</v>
      </c>
      <c r="H5959" s="299">
        <f t="shared" si="748"/>
        <v>176.76946411918874</v>
      </c>
      <c r="I5959" s="304">
        <f t="shared" si="749"/>
        <v>84.911670921667024</v>
      </c>
      <c r="J5959" s="299">
        <f t="shared" si="750"/>
        <v>34.108624293985777</v>
      </c>
      <c r="K5959" s="303">
        <f t="shared" si="745"/>
        <v>295.78975933484156</v>
      </c>
      <c r="L5959" s="298">
        <f t="shared" si="751"/>
        <v>-1.0112446490095401E-2</v>
      </c>
    </row>
    <row r="5960" spans="1:12" ht="30" customHeight="1" x14ac:dyDescent="0.2">
      <c r="A5960" s="296">
        <v>44673</v>
      </c>
      <c r="B5960" s="297">
        <v>8989.51</v>
      </c>
      <c r="C5960" s="291">
        <f>INDEX('Task 1 Data Calculations'!$A$1:$BG$27151,MATCH($A5960,'Task 1 Data Calculations'!$A$1:$A$27151,0),MATCH('Task 2 My Portfolio Calculation'!$C$3,'Task 1 Data Calculations'!$A$1:$BG$1,0))</f>
        <v>2279.9</v>
      </c>
      <c r="D5960" s="297">
        <v>2131.63</v>
      </c>
      <c r="E5960" s="298">
        <f t="shared" si="744"/>
        <v>-2.8117541775992037E-2</v>
      </c>
      <c r="F5960" s="298">
        <f t="shared" si="746"/>
        <v>-4.2499150302698716E-3</v>
      </c>
      <c r="G5960" s="298">
        <f t="shared" si="747"/>
        <v>-1.9356099580539767E-3</v>
      </c>
      <c r="H5960" s="299">
        <f t="shared" si="748"/>
        <v>171.79914132709771</v>
      </c>
      <c r="I5960" s="304">
        <f t="shared" si="749"/>
        <v>84.55080353517171</v>
      </c>
      <c r="J5960" s="299">
        <f t="shared" si="750"/>
        <v>34.042603301146819</v>
      </c>
      <c r="K5960" s="303">
        <f t="shared" si="745"/>
        <v>290.39254816341622</v>
      </c>
      <c r="L5960" s="298">
        <f t="shared" si="751"/>
        <v>-1.8246781712667609E-2</v>
      </c>
    </row>
    <row r="5961" spans="1:12" ht="30" customHeight="1" x14ac:dyDescent="0.2">
      <c r="A5961" s="296">
        <v>44674</v>
      </c>
      <c r="B5961" s="297">
        <v>8989.51</v>
      </c>
      <c r="C5961" s="291">
        <f>INDEX('Task 1 Data Calculations'!$A$1:$BG$27151,MATCH($A5961,'Task 1 Data Calculations'!$A$1:$A$27151,0),MATCH('Task 2 My Portfolio Calculation'!$C$3,'Task 1 Data Calculations'!$A$1:$BG$1,0))</f>
        <v>2279.9</v>
      </c>
      <c r="D5961" s="297">
        <v>2131.63</v>
      </c>
      <c r="E5961" s="298">
        <f t="shared" si="744"/>
        <v>0</v>
      </c>
      <c r="F5961" s="298">
        <f t="shared" si="746"/>
        <v>0</v>
      </c>
      <c r="G5961" s="298">
        <f t="shared" si="747"/>
        <v>0</v>
      </c>
      <c r="H5961" s="299">
        <f t="shared" si="748"/>
        <v>171.79914132709771</v>
      </c>
      <c r="I5961" s="304">
        <f t="shared" si="749"/>
        <v>84.55080353517171</v>
      </c>
      <c r="J5961" s="299">
        <f t="shared" si="750"/>
        <v>34.042603301146819</v>
      </c>
      <c r="K5961" s="303">
        <f t="shared" si="745"/>
        <v>290.39254816341622</v>
      </c>
      <c r="L5961" s="298">
        <f t="shared" si="751"/>
        <v>0</v>
      </c>
    </row>
    <row r="5962" spans="1:12" ht="30" customHeight="1" x14ac:dyDescent="0.2">
      <c r="A5962" s="296">
        <v>44675</v>
      </c>
      <c r="B5962" s="297">
        <v>8989.51</v>
      </c>
      <c r="C5962" s="291">
        <f>INDEX('Task 1 Data Calculations'!$A$1:$BG$27151,MATCH($A5962,'Task 1 Data Calculations'!$A$1:$A$27151,0),MATCH('Task 2 My Portfolio Calculation'!$C$3,'Task 1 Data Calculations'!$A$1:$BG$1,0))</f>
        <v>2279.9</v>
      </c>
      <c r="D5962" s="297">
        <v>2131.63</v>
      </c>
      <c r="E5962" s="298">
        <f t="shared" si="744"/>
        <v>0</v>
      </c>
      <c r="F5962" s="298">
        <f t="shared" si="746"/>
        <v>0</v>
      </c>
      <c r="G5962" s="298">
        <f t="shared" si="747"/>
        <v>0</v>
      </c>
      <c r="H5962" s="299">
        <f t="shared" si="748"/>
        <v>171.79914132709771</v>
      </c>
      <c r="I5962" s="304">
        <f t="shared" si="749"/>
        <v>84.55080353517171</v>
      </c>
      <c r="J5962" s="299">
        <f t="shared" si="750"/>
        <v>34.042603301146819</v>
      </c>
      <c r="K5962" s="303">
        <f t="shared" si="745"/>
        <v>290.39254816341622</v>
      </c>
      <c r="L5962" s="298">
        <f t="shared" si="751"/>
        <v>0</v>
      </c>
    </row>
    <row r="5963" spans="1:12" ht="30" customHeight="1" x14ac:dyDescent="0.2">
      <c r="A5963" s="296">
        <v>44676</v>
      </c>
      <c r="B5963" s="297">
        <v>9040.86</v>
      </c>
      <c r="C5963" s="291">
        <f>INDEX('Task 1 Data Calculations'!$A$1:$BG$27151,MATCH($A5963,'Task 1 Data Calculations'!$A$1:$A$27151,0),MATCH('Task 2 My Portfolio Calculation'!$C$3,'Task 1 Data Calculations'!$A$1:$BG$1,0))</f>
        <v>2276.71</v>
      </c>
      <c r="D5963" s="297">
        <v>2142.81</v>
      </c>
      <c r="E5963" s="298">
        <f t="shared" si="744"/>
        <v>5.6959606301001326E-3</v>
      </c>
      <c r="F5963" s="298">
        <f t="shared" si="746"/>
        <v>-1.40016394694974E-3</v>
      </c>
      <c r="G5963" s="298">
        <f t="shared" si="747"/>
        <v>5.2311065283675356E-3</v>
      </c>
      <c r="H5963" s="299">
        <f t="shared" si="748"/>
        <v>172.77770247238186</v>
      </c>
      <c r="I5963" s="304">
        <f t="shared" si="749"/>
        <v>84.432418548376134</v>
      </c>
      <c r="J5963" s="299">
        <f t="shared" si="750"/>
        <v>34.220683785518069</v>
      </c>
      <c r="K5963" s="303">
        <f t="shared" si="745"/>
        <v>291.43080480627606</v>
      </c>
      <c r="L5963" s="298">
        <f t="shared" si="751"/>
        <v>3.5753556674448963E-3</v>
      </c>
    </row>
    <row r="5964" spans="1:12" ht="30" customHeight="1" x14ac:dyDescent="0.2">
      <c r="A5964" s="296">
        <v>44677</v>
      </c>
      <c r="B5964" s="297">
        <v>8786.4699999999993</v>
      </c>
      <c r="C5964" s="291">
        <f>INDEX('Task 1 Data Calculations'!$A$1:$BG$27151,MATCH($A5964,'Task 1 Data Calculations'!$A$1:$A$27151,0),MATCH('Task 2 My Portfolio Calculation'!$C$3,'Task 1 Data Calculations'!$A$1:$BG$1,0))</f>
        <v>2277.7800000000002</v>
      </c>
      <c r="D5964" s="297">
        <v>2152.19</v>
      </c>
      <c r="E5964" s="298">
        <f t="shared" si="744"/>
        <v>-2.8541264304480594E-2</v>
      </c>
      <c r="F5964" s="298">
        <f t="shared" si="746"/>
        <v>4.6986600900907023E-4</v>
      </c>
      <c r="G5964" s="298">
        <f t="shared" si="747"/>
        <v>4.3678765601406697E-3</v>
      </c>
      <c r="H5964" s="299">
        <f t="shared" si="748"/>
        <v>167.84640840019671</v>
      </c>
      <c r="I5964" s="304">
        <f t="shared" si="749"/>
        <v>84.472090471910434</v>
      </c>
      <c r="J5964" s="299">
        <f t="shared" si="750"/>
        <v>34.370155508096822</v>
      </c>
      <c r="K5964" s="303">
        <f t="shared" si="745"/>
        <v>286.68865438020396</v>
      </c>
      <c r="L5964" s="298">
        <f t="shared" si="751"/>
        <v>-1.6271960094350248E-2</v>
      </c>
    </row>
    <row r="5965" spans="1:12" ht="30" customHeight="1" x14ac:dyDescent="0.2">
      <c r="A5965" s="296">
        <v>44678</v>
      </c>
      <c r="B5965" s="297">
        <v>8805</v>
      </c>
      <c r="C5965" s="291">
        <f>INDEX('Task 1 Data Calculations'!$A$1:$BG$27151,MATCH($A5965,'Task 1 Data Calculations'!$A$1:$A$27151,0),MATCH('Task 2 My Portfolio Calculation'!$C$3,'Task 1 Data Calculations'!$A$1:$BG$1,0))</f>
        <v>2273.0100000000002</v>
      </c>
      <c r="D5965" s="297">
        <v>2144.85</v>
      </c>
      <c r="E5965" s="298">
        <f t="shared" si="744"/>
        <v>2.1067036300344497E-3</v>
      </c>
      <c r="F5965" s="298">
        <f t="shared" si="746"/>
        <v>-2.0963400846314671E-3</v>
      </c>
      <c r="G5965" s="298">
        <f t="shared" si="747"/>
        <v>-3.4163085002050578E-3</v>
      </c>
      <c r="H5965" s="299">
        <f t="shared" si="748"/>
        <v>168.20001103806163</v>
      </c>
      <c r="I5965" s="304">
        <f t="shared" si="749"/>
        <v>84.295008242621549</v>
      </c>
      <c r="J5965" s="299">
        <f t="shared" si="750"/>
        <v>34.252736453681145</v>
      </c>
      <c r="K5965" s="303">
        <f t="shared" si="745"/>
        <v>286.74775573436432</v>
      </c>
      <c r="L5965" s="298">
        <f t="shared" si="751"/>
        <v>2.0615170240389721E-4</v>
      </c>
    </row>
    <row r="5966" spans="1:12" ht="30" customHeight="1" x14ac:dyDescent="0.2">
      <c r="A5966" s="296">
        <v>44679</v>
      </c>
      <c r="B5966" s="297">
        <v>9023.42</v>
      </c>
      <c r="C5966" s="291">
        <f>INDEX('Task 1 Data Calculations'!$A$1:$BG$27151,MATCH($A5966,'Task 1 Data Calculations'!$A$1:$A$27151,0),MATCH('Task 2 My Portfolio Calculation'!$C$3,'Task 1 Data Calculations'!$A$1:$BG$1,0))</f>
        <v>2270.06</v>
      </c>
      <c r="D5966" s="297">
        <v>2142.21</v>
      </c>
      <c r="E5966" s="298">
        <f t="shared" si="744"/>
        <v>2.4503677692287312E-2</v>
      </c>
      <c r="F5966" s="298">
        <f t="shared" si="746"/>
        <v>-1.2986814707307175E-3</v>
      </c>
      <c r="G5966" s="298">
        <f t="shared" si="747"/>
        <v>-1.231613429115336E-3</v>
      </c>
      <c r="H5966" s="299">
        <f t="shared" si="748"/>
        <v>172.32152989637746</v>
      </c>
      <c r="I5966" s="304">
        <f t="shared" si="749"/>
        <v>84.185535877341763</v>
      </c>
      <c r="J5966" s="299">
        <f t="shared" si="750"/>
        <v>34.210550323480838</v>
      </c>
      <c r="K5966" s="303">
        <f t="shared" si="745"/>
        <v>290.71761609720005</v>
      </c>
      <c r="L5966" s="298">
        <f t="shared" si="751"/>
        <v>1.3844433943934011E-2</v>
      </c>
    </row>
    <row r="5967" spans="1:12" ht="30" customHeight="1" x14ac:dyDescent="0.2">
      <c r="A5967" s="296">
        <v>44680</v>
      </c>
      <c r="B5967" s="297">
        <v>8696.65</v>
      </c>
      <c r="C5967" s="291">
        <f>INDEX('Task 1 Data Calculations'!$A$1:$BG$27151,MATCH($A5967,'Task 1 Data Calculations'!$A$1:$A$27151,0),MATCH('Task 2 My Portfolio Calculation'!$C$3,'Task 1 Data Calculations'!$A$1:$BG$1,0))</f>
        <v>2259.09</v>
      </c>
      <c r="D5967" s="297">
        <v>2131.31</v>
      </c>
      <c r="E5967" s="298">
        <f t="shared" si="744"/>
        <v>-3.6885525604847473E-2</v>
      </c>
      <c r="F5967" s="298">
        <f t="shared" si="746"/>
        <v>-4.8441855323618811E-3</v>
      </c>
      <c r="G5967" s="298">
        <f t="shared" si="747"/>
        <v>-5.101192289629043E-3</v>
      </c>
      <c r="H5967" s="299">
        <f t="shared" si="748"/>
        <v>165.96535969311813</v>
      </c>
      <c r="I5967" s="304">
        <f t="shared" si="749"/>
        <v>83.777725522410606</v>
      </c>
      <c r="J5967" s="299">
        <f t="shared" si="750"/>
        <v>34.036035727946732</v>
      </c>
      <c r="K5967" s="303">
        <f t="shared" si="745"/>
        <v>283.77912094347545</v>
      </c>
      <c r="L5967" s="298">
        <f t="shared" si="751"/>
        <v>-2.3866786082219212E-2</v>
      </c>
    </row>
    <row r="5968" spans="1:12" ht="30" customHeight="1" x14ac:dyDescent="0.2">
      <c r="A5968" s="296">
        <v>44681</v>
      </c>
      <c r="B5968" s="297">
        <v>8696.65</v>
      </c>
      <c r="C5968" s="291">
        <f>INDEX('Task 1 Data Calculations'!$A$1:$BG$27151,MATCH($A5968,'Task 1 Data Calculations'!$A$1:$A$27151,0),MATCH('Task 2 My Portfolio Calculation'!$C$3,'Task 1 Data Calculations'!$A$1:$BG$1,0))</f>
        <v>2259.09</v>
      </c>
      <c r="D5968" s="297">
        <v>2131.31</v>
      </c>
      <c r="E5968" s="298">
        <f t="shared" si="744"/>
        <v>0</v>
      </c>
      <c r="F5968" s="298">
        <f t="shared" si="746"/>
        <v>0</v>
      </c>
      <c r="G5968" s="298">
        <f t="shared" si="747"/>
        <v>0</v>
      </c>
      <c r="H5968" s="299">
        <f t="shared" si="748"/>
        <v>165.96535969311813</v>
      </c>
      <c r="I5968" s="304">
        <f t="shared" si="749"/>
        <v>83.777725522410606</v>
      </c>
      <c r="J5968" s="299">
        <f t="shared" si="750"/>
        <v>34.036035727946732</v>
      </c>
      <c r="K5968" s="303">
        <f t="shared" si="745"/>
        <v>283.77912094347545</v>
      </c>
      <c r="L5968" s="298">
        <f t="shared" si="751"/>
        <v>0</v>
      </c>
    </row>
    <row r="5969" spans="1:12" ht="30" customHeight="1" x14ac:dyDescent="0.2">
      <c r="A5969" s="296">
        <v>44682</v>
      </c>
      <c r="B5969" s="297">
        <v>8696.65</v>
      </c>
      <c r="C5969" s="291">
        <f>INDEX('Task 1 Data Calculations'!$A$1:$BG$27151,MATCH($A5969,'Task 1 Data Calculations'!$A$1:$A$27151,0),MATCH('Task 2 My Portfolio Calculation'!$C$3,'Task 1 Data Calculations'!$A$1:$BG$1,0))</f>
        <v>2259.09</v>
      </c>
      <c r="D5969" s="297">
        <v>2131.31</v>
      </c>
      <c r="E5969" s="298">
        <f t="shared" si="744"/>
        <v>0</v>
      </c>
      <c r="F5969" s="298">
        <f t="shared" si="746"/>
        <v>0</v>
      </c>
      <c r="G5969" s="298">
        <f t="shared" si="747"/>
        <v>0</v>
      </c>
      <c r="H5969" s="299">
        <f t="shared" si="748"/>
        <v>165.96535969311813</v>
      </c>
      <c r="I5969" s="304">
        <f t="shared" si="749"/>
        <v>83.777725522410606</v>
      </c>
      <c r="J5969" s="299">
        <f t="shared" si="750"/>
        <v>34.036035727946732</v>
      </c>
      <c r="K5969" s="303">
        <f t="shared" si="745"/>
        <v>283.77912094347545</v>
      </c>
      <c r="L5969" s="298">
        <f t="shared" si="751"/>
        <v>0</v>
      </c>
    </row>
    <row r="5970" spans="1:12" ht="30" customHeight="1" x14ac:dyDescent="0.2">
      <c r="A5970" s="296">
        <v>44683</v>
      </c>
      <c r="B5970" s="297">
        <v>8746.0499999999993</v>
      </c>
      <c r="C5970" s="291">
        <f>INDEX('Task 1 Data Calculations'!$A$1:$BG$27151,MATCH($A5970,'Task 1 Data Calculations'!$A$1:$A$27151,0),MATCH('Task 2 My Portfolio Calculation'!$C$3,'Task 1 Data Calculations'!$A$1:$BG$1,0))</f>
        <v>2246.86</v>
      </c>
      <c r="D5970" s="297">
        <v>2118.67</v>
      </c>
      <c r="E5970" s="298">
        <f t="shared" si="744"/>
        <v>5.664275837931913E-3</v>
      </c>
      <c r="F5970" s="298">
        <f t="shared" si="746"/>
        <v>-5.4283913635129423E-3</v>
      </c>
      <c r="G5970" s="298">
        <f t="shared" si="747"/>
        <v>-5.9482808244109321E-3</v>
      </c>
      <c r="H5970" s="299">
        <f t="shared" si="748"/>
        <v>166.90543326996155</v>
      </c>
      <c r="I5970" s="304">
        <f t="shared" si="749"/>
        <v>83.322947240730002</v>
      </c>
      <c r="J5970" s="299">
        <f t="shared" si="750"/>
        <v>33.833579829287224</v>
      </c>
      <c r="K5970" s="303">
        <f t="shared" si="745"/>
        <v>284.06196033997878</v>
      </c>
      <c r="L5970" s="298">
        <f t="shared" si="751"/>
        <v>9.9668853565753213E-4</v>
      </c>
    </row>
    <row r="5971" spans="1:12" ht="30" customHeight="1" x14ac:dyDescent="0.2">
      <c r="A5971" s="296">
        <v>44684</v>
      </c>
      <c r="B5971" s="297">
        <v>8788.36</v>
      </c>
      <c r="C5971" s="291">
        <f>INDEX('Task 1 Data Calculations'!$A$1:$BG$27151,MATCH($A5971,'Task 1 Data Calculations'!$A$1:$A$27151,0),MATCH('Task 2 My Portfolio Calculation'!$C$3,'Task 1 Data Calculations'!$A$1:$BG$1,0))</f>
        <v>2250.92</v>
      </c>
      <c r="D5971" s="297">
        <v>2122.48</v>
      </c>
      <c r="E5971" s="298">
        <f t="shared" si="744"/>
        <v>4.8259487619893024E-3</v>
      </c>
      <c r="F5971" s="298">
        <f t="shared" si="746"/>
        <v>1.8053355667498772E-3</v>
      </c>
      <c r="G5971" s="298">
        <f t="shared" si="747"/>
        <v>1.7966829868843309E-3</v>
      </c>
      <c r="H5971" s="299">
        <f t="shared" si="748"/>
        <v>167.71091033901999</v>
      </c>
      <c r="I5971" s="304">
        <f t="shared" si="749"/>
        <v>83.473373120910111</v>
      </c>
      <c r="J5971" s="299">
        <f t="shared" si="750"/>
        <v>33.894368046551897</v>
      </c>
      <c r="K5971" s="303">
        <f t="shared" si="745"/>
        <v>285.078651506482</v>
      </c>
      <c r="L5971" s="298">
        <f t="shared" si="751"/>
        <v>3.5791176167565613E-3</v>
      </c>
    </row>
    <row r="5972" spans="1:12" ht="30" customHeight="1" x14ac:dyDescent="0.2">
      <c r="A5972" s="296">
        <v>44685</v>
      </c>
      <c r="B5972" s="297">
        <v>9050.9</v>
      </c>
      <c r="C5972" s="291">
        <f>INDEX('Task 1 Data Calculations'!$A$1:$BG$27151,MATCH($A5972,'Task 1 Data Calculations'!$A$1:$A$27151,0),MATCH('Task 2 My Portfolio Calculation'!$C$3,'Task 1 Data Calculations'!$A$1:$BG$1,0))</f>
        <v>2254.98</v>
      </c>
      <c r="D5972" s="297">
        <v>2133.1</v>
      </c>
      <c r="E5972" s="298">
        <f t="shared" si="744"/>
        <v>2.9436081645540079E-2</v>
      </c>
      <c r="F5972" s="298">
        <f t="shared" si="746"/>
        <v>1.8020822027730149E-3</v>
      </c>
      <c r="G5972" s="298">
        <f t="shared" si="747"/>
        <v>4.9911044070771304E-3</v>
      </c>
      <c r="H5972" s="299">
        <f t="shared" si="748"/>
        <v>172.64766238860724</v>
      </c>
      <c r="I5972" s="304">
        <f t="shared" si="749"/>
        <v>83.623799001016749</v>
      </c>
      <c r="J5972" s="299">
        <f t="shared" si="750"/>
        <v>34.063538376284136</v>
      </c>
      <c r="K5972" s="303">
        <f t="shared" si="745"/>
        <v>290.33499976590815</v>
      </c>
      <c r="L5972" s="298">
        <f t="shared" si="751"/>
        <v>1.8438238821634916E-2</v>
      </c>
    </row>
    <row r="5973" spans="1:12" ht="30" customHeight="1" x14ac:dyDescent="0.2">
      <c r="A5973" s="296">
        <v>44686</v>
      </c>
      <c r="B5973" s="297">
        <v>8729.2099999999991</v>
      </c>
      <c r="C5973" s="291">
        <f>INDEX('Task 1 Data Calculations'!$A$1:$BG$27151,MATCH($A5973,'Task 1 Data Calculations'!$A$1:$A$27151,0),MATCH('Task 2 My Portfolio Calculation'!$C$3,'Task 1 Data Calculations'!$A$1:$BG$1,0))</f>
        <v>2246.92</v>
      </c>
      <c r="D5973" s="297">
        <v>2116.12</v>
      </c>
      <c r="E5973" s="298">
        <f t="shared" si="744"/>
        <v>-3.618932707866826E-2</v>
      </c>
      <c r="F5973" s="298">
        <f t="shared" si="746"/>
        <v>-3.5807141925772485E-3</v>
      </c>
      <c r="G5973" s="298">
        <f t="shared" si="747"/>
        <v>-7.9920975525299628E-3</v>
      </c>
      <c r="H5973" s="299">
        <f t="shared" si="748"/>
        <v>166.39965966505844</v>
      </c>
      <c r="I5973" s="304">
        <f t="shared" si="749"/>
        <v>83.324366077096585</v>
      </c>
      <c r="J5973" s="299">
        <f t="shared" si="750"/>
        <v>33.791299254596524</v>
      </c>
      <c r="K5973" s="303">
        <f t="shared" si="745"/>
        <v>283.51532499675153</v>
      </c>
      <c r="L5973" s="298">
        <f t="shared" si="751"/>
        <v>-2.3488986083852102E-2</v>
      </c>
    </row>
    <row r="5974" spans="1:12" ht="30" customHeight="1" x14ac:dyDescent="0.2">
      <c r="A5974" s="296">
        <v>44687</v>
      </c>
      <c r="B5974" s="297">
        <v>8680.9699999999993</v>
      </c>
      <c r="C5974" s="291">
        <f>INDEX('Task 1 Data Calculations'!$A$1:$BG$27151,MATCH($A5974,'Task 1 Data Calculations'!$A$1:$A$27151,0),MATCH('Task 2 My Portfolio Calculation'!$C$3,'Task 1 Data Calculations'!$A$1:$BG$1,0))</f>
        <v>2232.2600000000002</v>
      </c>
      <c r="D5974" s="297">
        <v>2107.59</v>
      </c>
      <c r="E5974" s="298">
        <f t="shared" si="744"/>
        <v>-5.5415996217647572E-3</v>
      </c>
      <c r="F5974" s="298">
        <f t="shared" si="746"/>
        <v>-6.5458643530072131E-3</v>
      </c>
      <c r="G5974" s="298">
        <f t="shared" si="747"/>
        <v>-4.0391085547134423E-3</v>
      </c>
      <c r="H5974" s="299">
        <f t="shared" si="748"/>
        <v>165.47753937399676</v>
      </c>
      <c r="I5974" s="304">
        <f t="shared" si="749"/>
        <v>82.77893607945559</v>
      </c>
      <c r="J5974" s="299">
        <f t="shared" si="750"/>
        <v>33.654812528702401</v>
      </c>
      <c r="K5974" s="303">
        <f t="shared" si="745"/>
        <v>281.91128798215476</v>
      </c>
      <c r="L5974" s="298">
        <f t="shared" si="751"/>
        <v>-5.6576730538821802E-3</v>
      </c>
    </row>
    <row r="5975" spans="1:12" ht="30" customHeight="1" x14ac:dyDescent="0.2">
      <c r="A5975" s="296">
        <v>44688</v>
      </c>
      <c r="B5975" s="297">
        <v>8680.9699999999993</v>
      </c>
      <c r="C5975" s="291">
        <f>INDEX('Task 1 Data Calculations'!$A$1:$BG$27151,MATCH($A5975,'Task 1 Data Calculations'!$A$1:$A$27151,0),MATCH('Task 2 My Portfolio Calculation'!$C$3,'Task 1 Data Calculations'!$A$1:$BG$1,0))</f>
        <v>2232.2600000000002</v>
      </c>
      <c r="D5975" s="297">
        <v>2107.59</v>
      </c>
      <c r="E5975" s="298">
        <f t="shared" si="744"/>
        <v>0</v>
      </c>
      <c r="F5975" s="298">
        <f t="shared" si="746"/>
        <v>0</v>
      </c>
      <c r="G5975" s="298">
        <f t="shared" si="747"/>
        <v>0</v>
      </c>
      <c r="H5975" s="299">
        <f t="shared" si="748"/>
        <v>165.47753937399676</v>
      </c>
      <c r="I5975" s="304">
        <f t="shared" si="749"/>
        <v>82.77893607945559</v>
      </c>
      <c r="J5975" s="299">
        <f t="shared" si="750"/>
        <v>33.654812528702401</v>
      </c>
      <c r="K5975" s="303">
        <f t="shared" si="745"/>
        <v>281.91128798215476</v>
      </c>
      <c r="L5975" s="298">
        <f t="shared" si="751"/>
        <v>0</v>
      </c>
    </row>
    <row r="5976" spans="1:12" ht="30" customHeight="1" x14ac:dyDescent="0.2">
      <c r="A5976" s="296">
        <v>44689</v>
      </c>
      <c r="B5976" s="297">
        <v>8680.9699999999993</v>
      </c>
      <c r="C5976" s="291">
        <f>INDEX('Task 1 Data Calculations'!$A$1:$BG$27151,MATCH($A5976,'Task 1 Data Calculations'!$A$1:$A$27151,0),MATCH('Task 2 My Portfolio Calculation'!$C$3,'Task 1 Data Calculations'!$A$1:$BG$1,0))</f>
        <v>2232.2600000000002</v>
      </c>
      <c r="D5976" s="297">
        <v>2107.59</v>
      </c>
      <c r="E5976" s="298">
        <f t="shared" si="744"/>
        <v>0</v>
      </c>
      <c r="F5976" s="298">
        <f t="shared" si="746"/>
        <v>0</v>
      </c>
      <c r="G5976" s="298">
        <f t="shared" si="747"/>
        <v>0</v>
      </c>
      <c r="H5976" s="299">
        <f t="shared" si="748"/>
        <v>165.47753937399676</v>
      </c>
      <c r="I5976" s="304">
        <f t="shared" si="749"/>
        <v>82.77893607945559</v>
      </c>
      <c r="J5976" s="299">
        <f t="shared" si="750"/>
        <v>33.654812528702401</v>
      </c>
      <c r="K5976" s="303">
        <f t="shared" si="745"/>
        <v>281.91128798215476</v>
      </c>
      <c r="L5976" s="298">
        <f t="shared" si="751"/>
        <v>0</v>
      </c>
    </row>
    <row r="5977" spans="1:12" ht="30" customHeight="1" x14ac:dyDescent="0.2">
      <c r="A5977" s="296">
        <v>44690</v>
      </c>
      <c r="B5977" s="297">
        <v>8403.5</v>
      </c>
      <c r="C5977" s="291">
        <f>INDEX('Task 1 Data Calculations'!$A$1:$BG$27151,MATCH($A5977,'Task 1 Data Calculations'!$A$1:$A$27151,0),MATCH('Task 2 My Portfolio Calculation'!$C$3,'Task 1 Data Calculations'!$A$1:$BG$1,0))</f>
        <v>2212.8200000000002</v>
      </c>
      <c r="D5977" s="297">
        <v>2117.0100000000002</v>
      </c>
      <c r="E5977" s="298">
        <f t="shared" si="744"/>
        <v>-3.2484987846153439E-2</v>
      </c>
      <c r="F5977" s="298">
        <f t="shared" si="746"/>
        <v>-8.746804980126175E-3</v>
      </c>
      <c r="G5977" s="298">
        <f t="shared" si="747"/>
        <v>4.4596011987446593E-3</v>
      </c>
      <c r="H5977" s="299">
        <f t="shared" si="748"/>
        <v>160.1020035186211</v>
      </c>
      <c r="I5977" s="304">
        <f t="shared" si="749"/>
        <v>82.05488486910626</v>
      </c>
      <c r="J5977" s="299">
        <f t="shared" si="750"/>
        <v>33.804899570998927</v>
      </c>
      <c r="K5977" s="303">
        <f t="shared" si="745"/>
        <v>275.96178795872629</v>
      </c>
      <c r="L5977" s="298">
        <f t="shared" si="751"/>
        <v>-2.1104156793484194E-2</v>
      </c>
    </row>
    <row r="5978" spans="1:12" ht="30" customHeight="1" x14ac:dyDescent="0.2">
      <c r="A5978" s="296">
        <v>44691</v>
      </c>
      <c r="B5978" s="297">
        <v>8424.2000000000007</v>
      </c>
      <c r="C5978" s="291">
        <f>INDEX('Task 1 Data Calculations'!$A$1:$BG$27151,MATCH($A5978,'Task 1 Data Calculations'!$A$1:$A$27151,0),MATCH('Task 2 My Portfolio Calculation'!$C$3,'Task 1 Data Calculations'!$A$1:$BG$1,0))</f>
        <v>2213.4</v>
      </c>
      <c r="D5978" s="297">
        <v>2122.2800000000002</v>
      </c>
      <c r="E5978" s="298">
        <f t="shared" si="744"/>
        <v>2.4602305057690814E-3</v>
      </c>
      <c r="F5978" s="298">
        <f t="shared" si="746"/>
        <v>2.6207463854911289E-4</v>
      </c>
      <c r="G5978" s="298">
        <f t="shared" si="747"/>
        <v>2.4862666695215558E-3</v>
      </c>
      <c r="H5978" s="299">
        <f t="shared" si="748"/>
        <v>160.49589135171234</v>
      </c>
      <c r="I5978" s="304">
        <f t="shared" si="749"/>
        <v>82.076389373399522</v>
      </c>
      <c r="J5978" s="299">
        <f t="shared" si="750"/>
        <v>33.888947566068822</v>
      </c>
      <c r="K5978" s="303">
        <f t="shared" si="745"/>
        <v>276.46122829118065</v>
      </c>
      <c r="L5978" s="298">
        <f t="shared" si="751"/>
        <v>1.809816990057527E-3</v>
      </c>
    </row>
    <row r="5979" spans="1:12" ht="30" customHeight="1" x14ac:dyDescent="0.2">
      <c r="A5979" s="296">
        <v>44692</v>
      </c>
      <c r="B5979" s="297">
        <v>8285.82</v>
      </c>
      <c r="C5979" s="291">
        <f>INDEX('Task 1 Data Calculations'!$A$1:$BG$27151,MATCH($A5979,'Task 1 Data Calculations'!$A$1:$A$27151,0),MATCH('Task 2 My Portfolio Calculation'!$C$3,'Task 1 Data Calculations'!$A$1:$BG$1,0))</f>
        <v>2212.4499999999998</v>
      </c>
      <c r="D5979" s="297">
        <v>2131.33</v>
      </c>
      <c r="E5979" s="298">
        <f t="shared" si="744"/>
        <v>-1.6562896209848254E-2</v>
      </c>
      <c r="F5979" s="298">
        <f t="shared" si="746"/>
        <v>-4.2929607401532356E-4</v>
      </c>
      <c r="G5979" s="298">
        <f t="shared" si="747"/>
        <v>4.2552155254408615E-3</v>
      </c>
      <c r="H5979" s="299">
        <f t="shared" si="748"/>
        <v>157.83761456114684</v>
      </c>
      <c r="I5979" s="304">
        <f t="shared" si="749"/>
        <v>82.041154301672165</v>
      </c>
      <c r="J5979" s="299">
        <f t="shared" si="750"/>
        <v>34.033152341892816</v>
      </c>
      <c r="K5979" s="303">
        <f t="shared" si="745"/>
        <v>273.9119212047118</v>
      </c>
      <c r="L5979" s="298">
        <f t="shared" si="751"/>
        <v>-9.2212101574829352E-3</v>
      </c>
    </row>
    <row r="5980" spans="1:12" ht="30" customHeight="1" x14ac:dyDescent="0.2">
      <c r="A5980" s="296">
        <v>44693</v>
      </c>
      <c r="B5980" s="297">
        <v>8278.0400000000009</v>
      </c>
      <c r="C5980" s="291">
        <f>INDEX('Task 1 Data Calculations'!$A$1:$BG$27151,MATCH($A5980,'Task 1 Data Calculations'!$A$1:$A$27151,0),MATCH('Task 2 My Portfolio Calculation'!$C$3,'Task 1 Data Calculations'!$A$1:$BG$1,0))</f>
        <v>2202.89</v>
      </c>
      <c r="D5980" s="297">
        <v>2134.75</v>
      </c>
      <c r="E5980" s="298">
        <f t="shared" si="744"/>
        <v>-9.3939463049413983E-4</v>
      </c>
      <c r="F5980" s="298">
        <f t="shared" si="746"/>
        <v>-4.3303641119964587E-3</v>
      </c>
      <c r="G5980" s="298">
        <f t="shared" si="747"/>
        <v>1.6033458034798893E-3</v>
      </c>
      <c r="H5980" s="299">
        <f t="shared" si="748"/>
        <v>157.68934275353809</v>
      </c>
      <c r="I5980" s="304">
        <f t="shared" si="749"/>
        <v>81.685886231377438</v>
      </c>
      <c r="J5980" s="299">
        <f t="shared" si="750"/>
        <v>34.087719253879378</v>
      </c>
      <c r="K5980" s="303">
        <f t="shared" si="745"/>
        <v>273.46294823879487</v>
      </c>
      <c r="L5980" s="298">
        <f t="shared" si="751"/>
        <v>-1.6391143691091524E-3</v>
      </c>
    </row>
    <row r="5981" spans="1:12" ht="30" customHeight="1" x14ac:dyDescent="0.2">
      <c r="A5981" s="296">
        <v>44694</v>
      </c>
      <c r="B5981" s="297">
        <v>8476.57</v>
      </c>
      <c r="C5981" s="291">
        <f>INDEX('Task 1 Data Calculations'!$A$1:$BG$27151,MATCH($A5981,'Task 1 Data Calculations'!$A$1:$A$27151,0),MATCH('Task 2 My Portfolio Calculation'!$C$3,'Task 1 Data Calculations'!$A$1:$BG$1,0))</f>
        <v>2205.27</v>
      </c>
      <c r="D5981" s="297">
        <v>2126.42</v>
      </c>
      <c r="E5981" s="298">
        <f t="shared" si="744"/>
        <v>2.3699661447267064E-2</v>
      </c>
      <c r="F5981" s="298">
        <f t="shared" si="746"/>
        <v>1.0798157196005855E-3</v>
      </c>
      <c r="G5981" s="298">
        <f t="shared" si="747"/>
        <v>-3.9097293048704299E-3</v>
      </c>
      <c r="H5981" s="299">
        <f t="shared" si="748"/>
        <v>161.426526790639</v>
      </c>
      <c r="I5981" s="304">
        <f t="shared" si="749"/>
        <v>81.774091935399582</v>
      </c>
      <c r="J5981" s="299">
        <f t="shared" si="750"/>
        <v>33.954445498976291</v>
      </c>
      <c r="K5981" s="303">
        <f t="shared" si="745"/>
        <v>277.15506422501488</v>
      </c>
      <c r="L5981" s="298">
        <f t="shared" si="751"/>
        <v>1.3501339066219555E-2</v>
      </c>
    </row>
    <row r="5982" spans="1:12" ht="30" customHeight="1" x14ac:dyDescent="0.2">
      <c r="A5982" s="296">
        <v>44695</v>
      </c>
      <c r="B5982" s="297">
        <v>8476.57</v>
      </c>
      <c r="C5982" s="291">
        <f>INDEX('Task 1 Data Calculations'!$A$1:$BG$27151,MATCH($A5982,'Task 1 Data Calculations'!$A$1:$A$27151,0),MATCH('Task 2 My Portfolio Calculation'!$C$3,'Task 1 Data Calculations'!$A$1:$BG$1,0))</f>
        <v>2205.27</v>
      </c>
      <c r="D5982" s="297">
        <v>2126.42</v>
      </c>
      <c r="E5982" s="298">
        <f t="shared" si="744"/>
        <v>0</v>
      </c>
      <c r="F5982" s="298">
        <f t="shared" si="746"/>
        <v>0</v>
      </c>
      <c r="G5982" s="298">
        <f t="shared" si="747"/>
        <v>0</v>
      </c>
      <c r="H5982" s="299">
        <f t="shared" si="748"/>
        <v>161.426526790639</v>
      </c>
      <c r="I5982" s="304">
        <f t="shared" si="749"/>
        <v>81.774091935399582</v>
      </c>
      <c r="J5982" s="299">
        <f t="shared" si="750"/>
        <v>33.954445498976291</v>
      </c>
      <c r="K5982" s="303">
        <f t="shared" si="745"/>
        <v>277.15506422501488</v>
      </c>
      <c r="L5982" s="298">
        <f t="shared" si="751"/>
        <v>0</v>
      </c>
    </row>
    <row r="5983" spans="1:12" ht="30" customHeight="1" x14ac:dyDescent="0.2">
      <c r="A5983" s="296">
        <v>44696</v>
      </c>
      <c r="B5983" s="297">
        <v>8476.57</v>
      </c>
      <c r="C5983" s="291">
        <f>INDEX('Task 1 Data Calculations'!$A$1:$BG$27151,MATCH($A5983,'Task 1 Data Calculations'!$A$1:$A$27151,0),MATCH('Task 2 My Portfolio Calculation'!$C$3,'Task 1 Data Calculations'!$A$1:$BG$1,0))</f>
        <v>2205.27</v>
      </c>
      <c r="D5983" s="297">
        <v>2126.42</v>
      </c>
      <c r="E5983" s="298">
        <f t="shared" si="744"/>
        <v>0</v>
      </c>
      <c r="F5983" s="298">
        <f t="shared" si="746"/>
        <v>0</v>
      </c>
      <c r="G5983" s="298">
        <f t="shared" si="747"/>
        <v>0</v>
      </c>
      <c r="H5983" s="299">
        <f t="shared" si="748"/>
        <v>161.426526790639</v>
      </c>
      <c r="I5983" s="304">
        <f t="shared" si="749"/>
        <v>81.774091935399582</v>
      </c>
      <c r="J5983" s="299">
        <f t="shared" si="750"/>
        <v>33.954445498976291</v>
      </c>
      <c r="K5983" s="303">
        <f t="shared" si="745"/>
        <v>277.15506422501488</v>
      </c>
      <c r="L5983" s="298">
        <f t="shared" si="751"/>
        <v>0</v>
      </c>
    </row>
    <row r="5984" spans="1:12" ht="30" customHeight="1" x14ac:dyDescent="0.2">
      <c r="A5984" s="296">
        <v>44697</v>
      </c>
      <c r="B5984" s="297">
        <v>8443.5499999999993</v>
      </c>
      <c r="C5984" s="291">
        <f>INDEX('Task 1 Data Calculations'!$A$1:$BG$27151,MATCH($A5984,'Task 1 Data Calculations'!$A$1:$A$27151,0),MATCH('Task 2 My Portfolio Calculation'!$C$3,'Task 1 Data Calculations'!$A$1:$BG$1,0))</f>
        <v>2204.48</v>
      </c>
      <c r="D5984" s="297">
        <v>2130.91</v>
      </c>
      <c r="E5984" s="298">
        <f t="shared" si="744"/>
        <v>-3.9030505597288053E-3</v>
      </c>
      <c r="F5984" s="298">
        <f t="shared" si="746"/>
        <v>-3.5829695944278274E-4</v>
      </c>
      <c r="G5984" s="298">
        <f t="shared" si="747"/>
        <v>2.1093040308024871E-3</v>
      </c>
      <c r="H5984" s="299">
        <f t="shared" si="748"/>
        <v>160.79647089489373</v>
      </c>
      <c r="I5984" s="304">
        <f t="shared" si="749"/>
        <v>81.744792526897939</v>
      </c>
      <c r="J5984" s="299">
        <f t="shared" si="750"/>
        <v>34.026065747730946</v>
      </c>
      <c r="K5984" s="303">
        <f t="shared" si="745"/>
        <v>276.56732916952262</v>
      </c>
      <c r="L5984" s="298">
        <f t="shared" si="751"/>
        <v>-2.1206000948807971E-3</v>
      </c>
    </row>
    <row r="5985" spans="1:12" ht="30" customHeight="1" x14ac:dyDescent="0.2">
      <c r="A5985" s="296">
        <v>44698</v>
      </c>
      <c r="B5985" s="297">
        <v>8614.31</v>
      </c>
      <c r="C5985" s="291">
        <f>INDEX('Task 1 Data Calculations'!$A$1:$BG$27151,MATCH($A5985,'Task 1 Data Calculations'!$A$1:$A$27151,0),MATCH('Task 2 My Portfolio Calculation'!$C$3,'Task 1 Data Calculations'!$A$1:$BG$1,0))</f>
        <v>2204.4299999999998</v>
      </c>
      <c r="D5985" s="297">
        <v>2118.7399999999998</v>
      </c>
      <c r="E5985" s="298">
        <f t="shared" si="744"/>
        <v>2.002193762355084E-2</v>
      </c>
      <c r="F5985" s="298">
        <f t="shared" si="746"/>
        <v>-2.2681343008782553E-5</v>
      </c>
      <c r="G5985" s="298">
        <f t="shared" si="747"/>
        <v>-5.727546160037348E-3</v>
      </c>
      <c r="H5985" s="299">
        <f t="shared" si="748"/>
        <v>164.01592780523839</v>
      </c>
      <c r="I5985" s="304">
        <f t="shared" si="749"/>
        <v>81.742938445219451</v>
      </c>
      <c r="J5985" s="299">
        <f t="shared" si="750"/>
        <v>33.831179885516349</v>
      </c>
      <c r="K5985" s="303">
        <f t="shared" si="745"/>
        <v>279.59004613597421</v>
      </c>
      <c r="L5985" s="298">
        <f t="shared" si="751"/>
        <v>1.092940722799113E-2</v>
      </c>
    </row>
    <row r="5986" spans="1:12" ht="30" customHeight="1" x14ac:dyDescent="0.2">
      <c r="A5986" s="296">
        <v>44699</v>
      </c>
      <c r="B5986" s="297">
        <v>8268.32</v>
      </c>
      <c r="C5986" s="291">
        <f>INDEX('Task 1 Data Calculations'!$A$1:$BG$27151,MATCH($A5986,'Task 1 Data Calculations'!$A$1:$A$27151,0),MATCH('Task 2 My Portfolio Calculation'!$C$3,'Task 1 Data Calculations'!$A$1:$BG$1,0))</f>
        <v>2189.4</v>
      </c>
      <c r="D5986" s="297">
        <v>2127.2199999999998</v>
      </c>
      <c r="E5986" s="298">
        <f t="shared" si="744"/>
        <v>-4.0993429405506911E-2</v>
      </c>
      <c r="F5986" s="298">
        <f t="shared" si="746"/>
        <v>-6.8414383913652449E-3</v>
      </c>
      <c r="G5986" s="298">
        <f t="shared" si="747"/>
        <v>3.9943905618393932E-3</v>
      </c>
      <c r="H5986" s="299">
        <f t="shared" si="748"/>
        <v>157.29235244737563</v>
      </c>
      <c r="I5986" s="304">
        <f t="shared" si="749"/>
        <v>81.183699167917325</v>
      </c>
      <c r="J5986" s="299">
        <f t="shared" si="750"/>
        <v>33.966314831146946</v>
      </c>
      <c r="K5986" s="303">
        <f t="shared" si="745"/>
        <v>272.44236644643991</v>
      </c>
      <c r="L5986" s="298">
        <f t="shared" si="751"/>
        <v>-2.5564857505900401E-2</v>
      </c>
    </row>
    <row r="5987" spans="1:12" ht="30" customHeight="1" x14ac:dyDescent="0.2">
      <c r="A5987" s="296">
        <v>44700</v>
      </c>
      <c r="B5987" s="297">
        <v>8220.9699999999993</v>
      </c>
      <c r="C5987" s="291">
        <f>INDEX('Task 1 Data Calculations'!$A$1:$BG$27151,MATCH($A5987,'Task 1 Data Calculations'!$A$1:$A$27151,0),MATCH('Task 2 My Portfolio Calculation'!$C$3,'Task 1 Data Calculations'!$A$1:$BG$1,0))</f>
        <v>2187.87</v>
      </c>
      <c r="D5987" s="297">
        <v>2131.87</v>
      </c>
      <c r="E5987" s="298">
        <f t="shared" si="744"/>
        <v>-5.7431375332510255E-3</v>
      </c>
      <c r="F5987" s="298">
        <f t="shared" si="746"/>
        <v>-6.9906588458493039E-4</v>
      </c>
      <c r="G5987" s="298">
        <f t="shared" si="747"/>
        <v>2.1835659014410491E-3</v>
      </c>
      <c r="H5987" s="299">
        <f t="shared" si="748"/>
        <v>156.38900083434174</v>
      </c>
      <c r="I5987" s="304">
        <f t="shared" si="749"/>
        <v>81.126946413444628</v>
      </c>
      <c r="J5987" s="299">
        <f t="shared" si="750"/>
        <v>34.040482518009853</v>
      </c>
      <c r="K5987" s="303">
        <f t="shared" si="745"/>
        <v>271.55642976579622</v>
      </c>
      <c r="L5987" s="298">
        <f t="shared" si="751"/>
        <v>-3.2518315422056408E-3</v>
      </c>
    </row>
    <row r="5988" spans="1:12" ht="30" customHeight="1" x14ac:dyDescent="0.2">
      <c r="A5988" s="296">
        <v>44701</v>
      </c>
      <c r="B5988" s="297">
        <v>8222.31</v>
      </c>
      <c r="C5988" s="291">
        <f>INDEX('Task 1 Data Calculations'!$A$1:$BG$27151,MATCH($A5988,'Task 1 Data Calculations'!$A$1:$A$27151,0),MATCH('Task 2 My Portfolio Calculation'!$C$3,'Task 1 Data Calculations'!$A$1:$BG$1,0))</f>
        <v>2190.0100000000002</v>
      </c>
      <c r="D5988" s="297">
        <v>2139.0100000000002</v>
      </c>
      <c r="E5988" s="298">
        <f t="shared" si="744"/>
        <v>1.6298451439936021E-4</v>
      </c>
      <c r="F5988" s="298">
        <f t="shared" si="746"/>
        <v>9.7764222429503776E-4</v>
      </c>
      <c r="G5988" s="298">
        <f t="shared" si="747"/>
        <v>3.3435763364006183E-3</v>
      </c>
      <c r="H5988" s="299">
        <f t="shared" si="748"/>
        <v>156.41448981970012</v>
      </c>
      <c r="I5988" s="304">
        <f t="shared" si="749"/>
        <v>81.206259541786537</v>
      </c>
      <c r="J5988" s="299">
        <f t="shared" si="750"/>
        <v>34.154299469836729</v>
      </c>
      <c r="K5988" s="303">
        <f t="shared" si="745"/>
        <v>271.77504883132337</v>
      </c>
      <c r="L5988" s="298">
        <f t="shared" si="751"/>
        <v>8.0505943356118739E-4</v>
      </c>
    </row>
    <row r="5989" spans="1:12" ht="30" customHeight="1" x14ac:dyDescent="0.2">
      <c r="A5989" s="296">
        <v>44702</v>
      </c>
      <c r="B5989" s="297">
        <v>8222.31</v>
      </c>
      <c r="C5989" s="291">
        <f>INDEX('Task 1 Data Calculations'!$A$1:$BG$27151,MATCH($A5989,'Task 1 Data Calculations'!$A$1:$A$27151,0),MATCH('Task 2 My Portfolio Calculation'!$C$3,'Task 1 Data Calculations'!$A$1:$BG$1,0))</f>
        <v>2190.0100000000002</v>
      </c>
      <c r="D5989" s="297">
        <v>2139.0100000000002</v>
      </c>
      <c r="E5989" s="298">
        <f t="shared" si="744"/>
        <v>0</v>
      </c>
      <c r="F5989" s="298">
        <f t="shared" si="746"/>
        <v>0</v>
      </c>
      <c r="G5989" s="298">
        <f t="shared" si="747"/>
        <v>0</v>
      </c>
      <c r="H5989" s="299">
        <f t="shared" si="748"/>
        <v>156.41448981970012</v>
      </c>
      <c r="I5989" s="304">
        <f t="shared" si="749"/>
        <v>81.206259541786537</v>
      </c>
      <c r="J5989" s="299">
        <f t="shared" si="750"/>
        <v>34.154299469836729</v>
      </c>
      <c r="K5989" s="303">
        <f t="shared" si="745"/>
        <v>271.77504883132337</v>
      </c>
      <c r="L5989" s="298">
        <f t="shared" si="751"/>
        <v>0</v>
      </c>
    </row>
    <row r="5990" spans="1:12" ht="30" customHeight="1" x14ac:dyDescent="0.2">
      <c r="A5990" s="296">
        <v>44703</v>
      </c>
      <c r="B5990" s="297">
        <v>8222.31</v>
      </c>
      <c r="C5990" s="291">
        <f>INDEX('Task 1 Data Calculations'!$A$1:$BG$27151,MATCH($A5990,'Task 1 Data Calculations'!$A$1:$A$27151,0),MATCH('Task 2 My Portfolio Calculation'!$C$3,'Task 1 Data Calculations'!$A$1:$BG$1,0))</f>
        <v>2190.0100000000002</v>
      </c>
      <c r="D5990" s="297">
        <v>2139.0100000000002</v>
      </c>
      <c r="E5990" s="298">
        <f t="shared" si="744"/>
        <v>0</v>
      </c>
      <c r="F5990" s="298">
        <f t="shared" si="746"/>
        <v>0</v>
      </c>
      <c r="G5990" s="298">
        <f t="shared" si="747"/>
        <v>0</v>
      </c>
      <c r="H5990" s="299">
        <f t="shared" si="748"/>
        <v>156.41448981970012</v>
      </c>
      <c r="I5990" s="304">
        <f t="shared" si="749"/>
        <v>81.206259541786537</v>
      </c>
      <c r="J5990" s="299">
        <f t="shared" si="750"/>
        <v>34.154299469836729</v>
      </c>
      <c r="K5990" s="303">
        <f t="shared" si="745"/>
        <v>271.77504883132337</v>
      </c>
      <c r="L5990" s="298">
        <f t="shared" si="751"/>
        <v>0</v>
      </c>
    </row>
    <row r="5991" spans="1:12" ht="30" customHeight="1" x14ac:dyDescent="0.2">
      <c r="A5991" s="296">
        <v>44704</v>
      </c>
      <c r="B5991" s="297">
        <v>8375.8700000000008</v>
      </c>
      <c r="C5991" s="291">
        <f>INDEX('Task 1 Data Calculations'!$A$1:$BG$27151,MATCH($A5991,'Task 1 Data Calculations'!$A$1:$A$27151,0),MATCH('Task 2 My Portfolio Calculation'!$C$3,'Task 1 Data Calculations'!$A$1:$BG$1,0))</f>
        <v>2194.59</v>
      </c>
      <c r="D5991" s="297">
        <v>2130.4899999999998</v>
      </c>
      <c r="E5991" s="298">
        <f t="shared" si="744"/>
        <v>1.8503761426288113E-2</v>
      </c>
      <c r="F5991" s="298">
        <f t="shared" si="746"/>
        <v>2.0891308971271931E-3</v>
      </c>
      <c r="G5991" s="298">
        <f t="shared" si="747"/>
        <v>-3.991104958205813E-3</v>
      </c>
      <c r="H5991" s="299">
        <f t="shared" si="748"/>
        <v>159.30874622293842</v>
      </c>
      <c r="I5991" s="304">
        <f t="shared" si="749"/>
        <v>81.375910047635415</v>
      </c>
      <c r="J5991" s="299">
        <f t="shared" si="750"/>
        <v>34.017986075878618</v>
      </c>
      <c r="K5991" s="303">
        <f t="shared" si="745"/>
        <v>274.70264234645248</v>
      </c>
      <c r="L5991" s="298">
        <f t="shared" si="751"/>
        <v>1.0772120280055983E-2</v>
      </c>
    </row>
    <row r="5992" spans="1:12" ht="30" customHeight="1" x14ac:dyDescent="0.2">
      <c r="A5992" s="296">
        <v>44705</v>
      </c>
      <c r="B5992" s="297">
        <v>8307.9699999999993</v>
      </c>
      <c r="C5992" s="291">
        <f>INDEX('Task 1 Data Calculations'!$A$1:$BG$27151,MATCH($A5992,'Task 1 Data Calculations'!$A$1:$A$27151,0),MATCH('Task 2 My Portfolio Calculation'!$C$3,'Task 1 Data Calculations'!$A$1:$BG$1,0))</f>
        <v>2198.14</v>
      </c>
      <c r="D5992" s="297">
        <v>2146.0100000000002</v>
      </c>
      <c r="E5992" s="298">
        <f t="shared" si="744"/>
        <v>-8.1396578829546241E-3</v>
      </c>
      <c r="F5992" s="298">
        <f t="shared" si="746"/>
        <v>1.6163072953946363E-3</v>
      </c>
      <c r="G5992" s="298">
        <f t="shared" si="747"/>
        <v>7.2583038169472336E-3</v>
      </c>
      <c r="H5992" s="299">
        <f t="shared" si="748"/>
        <v>158.01202753092124</v>
      </c>
      <c r="I5992" s="304">
        <f t="shared" si="749"/>
        <v>81.507438524714772</v>
      </c>
      <c r="J5992" s="299">
        <f t="shared" si="750"/>
        <v>34.264898954058019</v>
      </c>
      <c r="K5992" s="303">
        <f t="shared" si="745"/>
        <v>273.78436500969406</v>
      </c>
      <c r="L5992" s="298">
        <f t="shared" si="751"/>
        <v>-3.3428048922816652E-3</v>
      </c>
    </row>
    <row r="5993" spans="1:12" ht="30" customHeight="1" x14ac:dyDescent="0.2">
      <c r="A5993" s="296">
        <v>44706</v>
      </c>
      <c r="B5993" s="297">
        <v>8386.6200000000008</v>
      </c>
      <c r="C5993" s="291">
        <f>INDEX('Task 1 Data Calculations'!$A$1:$BG$27151,MATCH($A5993,'Task 1 Data Calculations'!$A$1:$A$27151,0),MATCH('Task 2 My Portfolio Calculation'!$C$3,'Task 1 Data Calculations'!$A$1:$BG$1,0))</f>
        <v>2219.91</v>
      </c>
      <c r="D5993" s="297">
        <v>2153.09</v>
      </c>
      <c r="E5993" s="298">
        <f t="shared" si="744"/>
        <v>9.4222837307565283E-3</v>
      </c>
      <c r="F5993" s="298">
        <f t="shared" si="746"/>
        <v>9.8551063013057102E-3</v>
      </c>
      <c r="G5993" s="298">
        <f t="shared" si="747"/>
        <v>3.2937156151989369E-3</v>
      </c>
      <c r="H5993" s="299">
        <f t="shared" si="748"/>
        <v>159.50086168718968</v>
      </c>
      <c r="I5993" s="304">
        <f t="shared" si="749"/>
        <v>82.310702995722977</v>
      </c>
      <c r="J5993" s="299">
        <f t="shared" si="750"/>
        <v>34.377757786796209</v>
      </c>
      <c r="K5993" s="303">
        <f t="shared" si="745"/>
        <v>276.18932246970888</v>
      </c>
      <c r="L5993" s="298">
        <f t="shared" si="751"/>
        <v>8.7841300211926772E-3</v>
      </c>
    </row>
    <row r="5994" spans="1:12" ht="30" customHeight="1" x14ac:dyDescent="0.2">
      <c r="A5994" s="296">
        <v>44707</v>
      </c>
      <c r="B5994" s="297">
        <v>8553.68</v>
      </c>
      <c r="C5994" s="291">
        <f>INDEX('Task 1 Data Calculations'!$A$1:$BG$27151,MATCH($A5994,'Task 1 Data Calculations'!$A$1:$A$27151,0),MATCH('Task 2 My Portfolio Calculation'!$C$3,'Task 1 Data Calculations'!$A$1:$BG$1,0))</f>
        <v>2249.14</v>
      </c>
      <c r="D5994" s="297">
        <v>2154.38</v>
      </c>
      <c r="E5994" s="298">
        <f t="shared" si="744"/>
        <v>1.9724020945124845E-2</v>
      </c>
      <c r="F5994" s="298">
        <f t="shared" si="746"/>
        <v>1.3081266406716665E-2</v>
      </c>
      <c r="G5994" s="298">
        <f t="shared" si="747"/>
        <v>5.9895949992270592E-4</v>
      </c>
      <c r="H5994" s="299">
        <f t="shared" si="748"/>
        <v>162.64686002387327</v>
      </c>
      <c r="I5994" s="304">
        <f t="shared" si="749"/>
        <v>83.387431229734148</v>
      </c>
      <c r="J5994" s="299">
        <f t="shared" si="750"/>
        <v>34.398348671408655</v>
      </c>
      <c r="K5994" s="303">
        <f t="shared" si="745"/>
        <v>280.43263992501608</v>
      </c>
      <c r="L5994" s="298">
        <f t="shared" si="751"/>
        <v>1.5363799792704075E-2</v>
      </c>
    </row>
    <row r="5995" spans="1:12" ht="30" customHeight="1" x14ac:dyDescent="0.2">
      <c r="A5995" s="296">
        <v>44708</v>
      </c>
      <c r="B5995" s="297">
        <v>8766.83</v>
      </c>
      <c r="C5995" s="291">
        <f>INDEX('Task 1 Data Calculations'!$A$1:$BG$27151,MATCH($A5995,'Task 1 Data Calculations'!$A$1:$A$27151,0),MATCH('Task 2 My Portfolio Calculation'!$C$3,'Task 1 Data Calculations'!$A$1:$BG$1,0))</f>
        <v>2263.1799999999998</v>
      </c>
      <c r="D5995" s="297">
        <v>2155.71</v>
      </c>
      <c r="E5995" s="298">
        <f t="shared" si="744"/>
        <v>2.4613681814901828E-2</v>
      </c>
      <c r="F5995" s="298">
        <f t="shared" si="746"/>
        <v>6.2229829927070513E-3</v>
      </c>
      <c r="G5995" s="298">
        <f t="shared" si="747"/>
        <v>6.1715650588017369E-4</v>
      </c>
      <c r="H5995" s="299">
        <f t="shared" si="748"/>
        <v>166.65019808469378</v>
      </c>
      <c r="I5995" s="304">
        <f t="shared" si="749"/>
        <v>83.90634979608231</v>
      </c>
      <c r="J5995" s="299">
        <f t="shared" si="750"/>
        <v>34.419577836082745</v>
      </c>
      <c r="K5995" s="303">
        <f t="shared" si="745"/>
        <v>284.97612571685886</v>
      </c>
      <c r="L5995" s="298">
        <f t="shared" si="751"/>
        <v>1.6201701032581839E-2</v>
      </c>
    </row>
    <row r="5996" spans="1:12" ht="30" customHeight="1" x14ac:dyDescent="0.2">
      <c r="A5996" s="296">
        <v>44709</v>
      </c>
      <c r="B5996" s="297">
        <v>8766.83</v>
      </c>
      <c r="C5996" s="291">
        <f>INDEX('Task 1 Data Calculations'!$A$1:$BG$27151,MATCH($A5996,'Task 1 Data Calculations'!$A$1:$A$27151,0),MATCH('Task 2 My Portfolio Calculation'!$C$3,'Task 1 Data Calculations'!$A$1:$BG$1,0))</f>
        <v>2263.1799999999998</v>
      </c>
      <c r="D5996" s="297">
        <v>2155.71</v>
      </c>
      <c r="E5996" s="298">
        <f t="shared" si="744"/>
        <v>0</v>
      </c>
      <c r="F5996" s="298">
        <f t="shared" si="746"/>
        <v>0</v>
      </c>
      <c r="G5996" s="298">
        <f t="shared" si="747"/>
        <v>0</v>
      </c>
      <c r="H5996" s="299">
        <f t="shared" si="748"/>
        <v>166.65019808469378</v>
      </c>
      <c r="I5996" s="304">
        <f t="shared" si="749"/>
        <v>83.90634979608231</v>
      </c>
      <c r="J5996" s="299">
        <f t="shared" si="750"/>
        <v>34.419577836082745</v>
      </c>
      <c r="K5996" s="303">
        <f t="shared" si="745"/>
        <v>284.97612571685886</v>
      </c>
      <c r="L5996" s="298">
        <f t="shared" si="751"/>
        <v>0</v>
      </c>
    </row>
    <row r="5997" spans="1:12" ht="30" customHeight="1" x14ac:dyDescent="0.2">
      <c r="A5997" s="296">
        <v>44710</v>
      </c>
      <c r="B5997" s="297">
        <v>8766.83</v>
      </c>
      <c r="C5997" s="291">
        <f>INDEX('Task 1 Data Calculations'!$A$1:$BG$27151,MATCH($A5997,'Task 1 Data Calculations'!$A$1:$A$27151,0),MATCH('Task 2 My Portfolio Calculation'!$C$3,'Task 1 Data Calculations'!$A$1:$BG$1,0))</f>
        <v>2263.1799999999998</v>
      </c>
      <c r="D5997" s="297">
        <v>2155.71</v>
      </c>
      <c r="E5997" s="298">
        <f t="shared" si="744"/>
        <v>0</v>
      </c>
      <c r="F5997" s="298">
        <f t="shared" si="746"/>
        <v>0</v>
      </c>
      <c r="G5997" s="298">
        <f t="shared" si="747"/>
        <v>0</v>
      </c>
      <c r="H5997" s="299">
        <f t="shared" si="748"/>
        <v>166.65019808469378</v>
      </c>
      <c r="I5997" s="304">
        <f t="shared" si="749"/>
        <v>83.90634979608231</v>
      </c>
      <c r="J5997" s="299">
        <f t="shared" si="750"/>
        <v>34.419577836082745</v>
      </c>
      <c r="K5997" s="303">
        <f t="shared" si="745"/>
        <v>284.97612571685886</v>
      </c>
      <c r="L5997" s="298">
        <f t="shared" si="751"/>
        <v>0</v>
      </c>
    </row>
    <row r="5998" spans="1:12" ht="30" customHeight="1" x14ac:dyDescent="0.2">
      <c r="A5998" s="296">
        <v>44711</v>
      </c>
      <c r="B5998" s="297">
        <v>8766.83</v>
      </c>
      <c r="C5998" s="291">
        <f>INDEX('Task 1 Data Calculations'!$A$1:$BG$27151,MATCH($A5998,'Task 1 Data Calculations'!$A$1:$A$27151,0),MATCH('Task 2 My Portfolio Calculation'!$C$3,'Task 1 Data Calculations'!$A$1:$BG$1,0))</f>
        <v>2263.1799999999998</v>
      </c>
      <c r="D5998" s="297">
        <v>2155.71</v>
      </c>
      <c r="E5998" s="298">
        <f t="shared" si="744"/>
        <v>0</v>
      </c>
      <c r="F5998" s="298">
        <f t="shared" si="746"/>
        <v>0</v>
      </c>
      <c r="G5998" s="298">
        <f t="shared" si="747"/>
        <v>0</v>
      </c>
      <c r="H5998" s="299">
        <f t="shared" si="748"/>
        <v>166.65019808469378</v>
      </c>
      <c r="I5998" s="304">
        <f t="shared" si="749"/>
        <v>83.90634979608231</v>
      </c>
      <c r="J5998" s="299">
        <f t="shared" si="750"/>
        <v>34.419577836082745</v>
      </c>
      <c r="K5998" s="303">
        <f t="shared" si="745"/>
        <v>284.97612571685886</v>
      </c>
      <c r="L5998" s="298">
        <f t="shared" si="751"/>
        <v>0</v>
      </c>
    </row>
    <row r="5999" spans="1:12" ht="30" customHeight="1" x14ac:dyDescent="0.2">
      <c r="A5999" s="296">
        <v>44712</v>
      </c>
      <c r="B5999" s="297">
        <v>8712.6</v>
      </c>
      <c r="C5999" s="291">
        <f>INDEX('Task 1 Data Calculations'!$A$1:$BG$27151,MATCH($A5999,'Task 1 Data Calculations'!$A$1:$A$27151,0),MATCH('Task 2 My Portfolio Calculation'!$C$3,'Task 1 Data Calculations'!$A$1:$BG$1,0))</f>
        <v>2264.63</v>
      </c>
      <c r="D5999" s="297">
        <v>2145.0500000000002</v>
      </c>
      <c r="E5999" s="298">
        <f t="shared" si="744"/>
        <v>-6.2050277381484331E-3</v>
      </c>
      <c r="F5999" s="298">
        <f t="shared" si="746"/>
        <v>6.4048626137962086E-4</v>
      </c>
      <c r="G5999" s="298">
        <f t="shared" si="747"/>
        <v>-4.9572735192814641E-3</v>
      </c>
      <c r="H5999" s="299">
        <f t="shared" si="748"/>
        <v>165.61612898301033</v>
      </c>
      <c r="I5999" s="304">
        <f t="shared" si="749"/>
        <v>83.960090660369204</v>
      </c>
      <c r="J5999" s="299">
        <f t="shared" si="750"/>
        <v>34.248950574331083</v>
      </c>
      <c r="K5999" s="303">
        <f t="shared" si="745"/>
        <v>283.82517021771065</v>
      </c>
      <c r="L5999" s="298">
        <f t="shared" si="751"/>
        <v>-4.0387786740133979E-3</v>
      </c>
    </row>
    <row r="6000" spans="1:12" ht="30" customHeight="1" x14ac:dyDescent="0.2">
      <c r="A6000" s="296">
        <v>44713</v>
      </c>
      <c r="B6000" s="297">
        <v>8648.2800000000007</v>
      </c>
      <c r="C6000" s="291">
        <f>INDEX('Task 1 Data Calculations'!$A$1:$BG$27151,MATCH($A6000,'Task 1 Data Calculations'!$A$1:$A$27151,0),MATCH('Task 2 My Portfolio Calculation'!$C$3,'Task 1 Data Calculations'!$A$1:$BG$1,0))</f>
        <v>2263.08</v>
      </c>
      <c r="D6000" s="297">
        <v>2137.59</v>
      </c>
      <c r="E6000" s="298">
        <f t="shared" si="744"/>
        <v>-7.409796541533043E-3</v>
      </c>
      <c r="F6000" s="298">
        <f t="shared" si="746"/>
        <v>-6.8467285252390964E-4</v>
      </c>
      <c r="G6000" s="298">
        <f t="shared" si="747"/>
        <v>-3.4838359260815901E-3</v>
      </c>
      <c r="H6000" s="299">
        <f t="shared" si="748"/>
        <v>164.38894716324992</v>
      </c>
      <c r="I6000" s="304">
        <f t="shared" si="749"/>
        <v>83.902605465598597</v>
      </c>
      <c r="J6000" s="299">
        <f t="shared" si="750"/>
        <v>34.129632849889639</v>
      </c>
      <c r="K6000" s="303">
        <f t="shared" si="745"/>
        <v>282.42118547873815</v>
      </c>
      <c r="L6000" s="298">
        <f t="shared" si="751"/>
        <v>-4.9466533848832282E-3</v>
      </c>
    </row>
    <row r="6001" spans="1:12" ht="30" customHeight="1" x14ac:dyDescent="0.2">
      <c r="A6001" s="296">
        <v>44714</v>
      </c>
      <c r="B6001" s="297">
        <v>8809.18</v>
      </c>
      <c r="C6001" s="291">
        <f>INDEX('Task 1 Data Calculations'!$A$1:$BG$27151,MATCH($A6001,'Task 1 Data Calculations'!$A$1:$A$27151,0),MATCH('Task 2 My Portfolio Calculation'!$C$3,'Task 1 Data Calculations'!$A$1:$BG$1,0))</f>
        <v>2264.0500000000002</v>
      </c>
      <c r="D6001" s="297">
        <v>2140.0300000000002</v>
      </c>
      <c r="E6001" s="298">
        <f t="shared" si="744"/>
        <v>1.8433902325223964E-2</v>
      </c>
      <c r="F6001" s="298">
        <f t="shared" si="746"/>
        <v>4.2852757258754677E-4</v>
      </c>
      <c r="G6001" s="298">
        <f t="shared" si="747"/>
        <v>1.1408214215536078E-3</v>
      </c>
      <c r="H6001" s="299">
        <f t="shared" si="748"/>
        <v>167.41927695860369</v>
      </c>
      <c r="I6001" s="304">
        <f t="shared" si="749"/>
        <v>83.938560045452533</v>
      </c>
      <c r="J6001" s="299">
        <f t="shared" si="750"/>
        <v>34.168568666154549</v>
      </c>
      <c r="K6001" s="303">
        <f t="shared" si="745"/>
        <v>285.52640567021075</v>
      </c>
      <c r="L6001" s="298">
        <f t="shared" si="751"/>
        <v>1.0994997369651545E-2</v>
      </c>
    </row>
    <row r="6002" spans="1:12" ht="30" customHeight="1" x14ac:dyDescent="0.2">
      <c r="A6002" s="296">
        <v>44715</v>
      </c>
      <c r="B6002" s="297">
        <v>8665.7999999999993</v>
      </c>
      <c r="C6002" s="291">
        <f>INDEX('Task 1 Data Calculations'!$A$1:$BG$27151,MATCH($A6002,'Task 1 Data Calculations'!$A$1:$A$27151,0),MATCH('Task 2 My Portfolio Calculation'!$C$3,'Task 1 Data Calculations'!$A$1:$BG$1,0))</f>
        <v>2255.3200000000002</v>
      </c>
      <c r="D6002" s="297">
        <v>2136.69</v>
      </c>
      <c r="E6002" s="298">
        <f t="shared" si="744"/>
        <v>-1.6410115213261703E-2</v>
      </c>
      <c r="F6002" s="298">
        <f t="shared" si="746"/>
        <v>-3.8633751422965891E-3</v>
      </c>
      <c r="G6002" s="298">
        <f t="shared" si="747"/>
        <v>-1.5619449854291304E-3</v>
      </c>
      <c r="H6002" s="299">
        <f t="shared" si="748"/>
        <v>164.67190733479202</v>
      </c>
      <c r="I6002" s="304">
        <f t="shared" si="749"/>
        <v>83.614273899092765</v>
      </c>
      <c r="J6002" s="299">
        <f t="shared" si="750"/>
        <v>34.115199241667156</v>
      </c>
      <c r="K6002" s="303">
        <f t="shared" si="745"/>
        <v>282.40138047555195</v>
      </c>
      <c r="L6002" s="298">
        <f t="shared" si="751"/>
        <v>-1.0944785254882086E-2</v>
      </c>
    </row>
    <row r="6003" spans="1:12" ht="30" customHeight="1" x14ac:dyDescent="0.2">
      <c r="A6003" s="296">
        <v>44716</v>
      </c>
      <c r="B6003" s="297">
        <v>8665.7999999999993</v>
      </c>
      <c r="C6003" s="291">
        <f>INDEX('Task 1 Data Calculations'!$A$1:$BG$27151,MATCH($A6003,'Task 1 Data Calculations'!$A$1:$A$27151,0),MATCH('Task 2 My Portfolio Calculation'!$C$3,'Task 1 Data Calculations'!$A$1:$BG$1,0))</f>
        <v>2255.3200000000002</v>
      </c>
      <c r="D6003" s="297">
        <v>2136.69</v>
      </c>
      <c r="E6003" s="298">
        <f t="shared" si="744"/>
        <v>0</v>
      </c>
      <c r="F6003" s="298">
        <f t="shared" si="746"/>
        <v>0</v>
      </c>
      <c r="G6003" s="298">
        <f t="shared" si="747"/>
        <v>0</v>
      </c>
      <c r="H6003" s="299">
        <f t="shared" si="748"/>
        <v>164.67190733479202</v>
      </c>
      <c r="I6003" s="304">
        <f t="shared" si="749"/>
        <v>83.614273899092765</v>
      </c>
      <c r="J6003" s="299">
        <f t="shared" si="750"/>
        <v>34.115199241667156</v>
      </c>
      <c r="K6003" s="303">
        <f t="shared" si="745"/>
        <v>282.40138047555195</v>
      </c>
      <c r="L6003" s="298">
        <f t="shared" si="751"/>
        <v>0</v>
      </c>
    </row>
    <row r="6004" spans="1:12" ht="30" customHeight="1" x14ac:dyDescent="0.2">
      <c r="A6004" s="296">
        <v>44717</v>
      </c>
      <c r="B6004" s="297">
        <v>8665.7999999999993</v>
      </c>
      <c r="C6004" s="291">
        <f>INDEX('Task 1 Data Calculations'!$A$1:$BG$27151,MATCH($A6004,'Task 1 Data Calculations'!$A$1:$A$27151,0),MATCH('Task 2 My Portfolio Calculation'!$C$3,'Task 1 Data Calculations'!$A$1:$BG$1,0))</f>
        <v>2255.3200000000002</v>
      </c>
      <c r="D6004" s="297">
        <v>2136.69</v>
      </c>
      <c r="E6004" s="298">
        <f t="shared" si="744"/>
        <v>0</v>
      </c>
      <c r="F6004" s="298">
        <f t="shared" si="746"/>
        <v>0</v>
      </c>
      <c r="G6004" s="298">
        <f t="shared" si="747"/>
        <v>0</v>
      </c>
      <c r="H6004" s="299">
        <f t="shared" si="748"/>
        <v>164.67190733479202</v>
      </c>
      <c r="I6004" s="304">
        <f t="shared" si="749"/>
        <v>83.614273899092765</v>
      </c>
      <c r="J6004" s="299">
        <f t="shared" si="750"/>
        <v>34.115199241667156</v>
      </c>
      <c r="K6004" s="303">
        <f t="shared" si="745"/>
        <v>282.40138047555195</v>
      </c>
      <c r="L6004" s="298">
        <f t="shared" si="751"/>
        <v>0</v>
      </c>
    </row>
    <row r="6005" spans="1:12" ht="30" customHeight="1" x14ac:dyDescent="0.2">
      <c r="A6005" s="296">
        <v>44718</v>
      </c>
      <c r="B6005" s="297">
        <v>8693.06</v>
      </c>
      <c r="C6005" s="291">
        <f>INDEX('Task 1 Data Calculations'!$A$1:$BG$27151,MATCH($A6005,'Task 1 Data Calculations'!$A$1:$A$27151,0),MATCH('Task 2 My Portfolio Calculation'!$C$3,'Task 1 Data Calculations'!$A$1:$BG$1,0))</f>
        <v>2250.21</v>
      </c>
      <c r="D6005" s="297">
        <v>2123.35</v>
      </c>
      <c r="E6005" s="298">
        <f t="shared" si="744"/>
        <v>3.1407618252109531E-3</v>
      </c>
      <c r="F6005" s="298">
        <f t="shared" si="746"/>
        <v>-2.2683245660504044E-3</v>
      </c>
      <c r="G6005" s="298">
        <f t="shared" si="747"/>
        <v>-6.2628724629386155E-3</v>
      </c>
      <c r="H6005" s="299">
        <f t="shared" si="748"/>
        <v>165.18910257503384</v>
      </c>
      <c r="I6005" s="304">
        <f t="shared" si="749"/>
        <v>83.424609587534988</v>
      </c>
      <c r="J6005" s="299">
        <f t="shared" si="750"/>
        <v>33.901540099768852</v>
      </c>
      <c r="K6005" s="303">
        <f t="shared" si="745"/>
        <v>282.5152522623377</v>
      </c>
      <c r="L6005" s="298">
        <f t="shared" si="751"/>
        <v>4.0322673562712607E-4</v>
      </c>
    </row>
    <row r="6006" spans="1:12" ht="30" customHeight="1" x14ac:dyDescent="0.2">
      <c r="A6006" s="296">
        <v>44719</v>
      </c>
      <c r="B6006" s="297">
        <v>8776.09</v>
      </c>
      <c r="C6006" s="291">
        <f>INDEX('Task 1 Data Calculations'!$A$1:$BG$27151,MATCH($A6006,'Task 1 Data Calculations'!$A$1:$A$27151,0),MATCH('Task 2 My Portfolio Calculation'!$C$3,'Task 1 Data Calculations'!$A$1:$BG$1,0))</f>
        <v>2243.7399999999998</v>
      </c>
      <c r="D6006" s="297">
        <v>2129.52</v>
      </c>
      <c r="E6006" s="298">
        <f t="shared" si="744"/>
        <v>9.5059719836624989E-3</v>
      </c>
      <c r="F6006" s="298">
        <f t="shared" si="746"/>
        <v>-2.8794287743698827E-3</v>
      </c>
      <c r="G6006" s="298">
        <f t="shared" si="747"/>
        <v>2.9015720343346881E-3</v>
      </c>
      <c r="H6006" s="299">
        <f t="shared" si="748"/>
        <v>166.75938555611847</v>
      </c>
      <c r="I6006" s="304">
        <f t="shared" si="749"/>
        <v>83.184394366198063</v>
      </c>
      <c r="J6006" s="299">
        <f t="shared" si="750"/>
        <v>33.999907860443216</v>
      </c>
      <c r="K6006" s="303">
        <f t="shared" si="745"/>
        <v>283.94368778275975</v>
      </c>
      <c r="L6006" s="298">
        <f t="shared" si="751"/>
        <v>5.0561359395054567E-3</v>
      </c>
    </row>
    <row r="6007" spans="1:12" ht="30" customHeight="1" x14ac:dyDescent="0.2">
      <c r="A6007" s="296">
        <v>44720</v>
      </c>
      <c r="B6007" s="297">
        <v>8681.68</v>
      </c>
      <c r="C6007" s="291">
        <f>INDEX('Task 1 Data Calculations'!$A$1:$BG$27151,MATCH($A6007,'Task 1 Data Calculations'!$A$1:$A$27151,0),MATCH('Task 2 My Portfolio Calculation'!$C$3,'Task 1 Data Calculations'!$A$1:$BG$1,0))</f>
        <v>2238.4899999999998</v>
      </c>
      <c r="D6007" s="297">
        <v>2123.12</v>
      </c>
      <c r="E6007" s="298">
        <f t="shared" si="744"/>
        <v>-1.0815919830629366E-2</v>
      </c>
      <c r="F6007" s="298">
        <f t="shared" si="746"/>
        <v>-2.3425850082974E-3</v>
      </c>
      <c r="G6007" s="298">
        <f t="shared" si="747"/>
        <v>-3.0098973022513135E-3</v>
      </c>
      <c r="H6007" s="299">
        <f t="shared" si="748"/>
        <v>164.95572941093849</v>
      </c>
      <c r="I6007" s="304">
        <f t="shared" si="749"/>
        <v>82.989527851031511</v>
      </c>
      <c r="J6007" s="299">
        <f t="shared" si="750"/>
        <v>33.897571629497271</v>
      </c>
      <c r="K6007" s="303">
        <f t="shared" si="745"/>
        <v>281.84282889146726</v>
      </c>
      <c r="L6007" s="298">
        <f t="shared" si="751"/>
        <v>-7.3988575259324616E-3</v>
      </c>
    </row>
    <row r="6008" spans="1:12" ht="30" customHeight="1" x14ac:dyDescent="0.2">
      <c r="A6008" s="296">
        <v>44721</v>
      </c>
      <c r="B6008" s="297">
        <v>8475.91</v>
      </c>
      <c r="C6008" s="291">
        <f>INDEX('Task 1 Data Calculations'!$A$1:$BG$27151,MATCH($A6008,'Task 1 Data Calculations'!$A$1:$A$27151,0),MATCH('Task 2 My Portfolio Calculation'!$C$3,'Task 1 Data Calculations'!$A$1:$BG$1,0))</f>
        <v>2227.2800000000002</v>
      </c>
      <c r="D6008" s="297">
        <v>2121.6999999999998</v>
      </c>
      <c r="E6008" s="298">
        <f t="shared" si="744"/>
        <v>-2.3987036197743793E-2</v>
      </c>
      <c r="F6008" s="298">
        <f t="shared" si="746"/>
        <v>-5.020421358607966E-3</v>
      </c>
      <c r="G6008" s="298">
        <f t="shared" si="747"/>
        <v>-6.6905077386997919E-4</v>
      </c>
      <c r="H6008" s="299">
        <f t="shared" si="748"/>
        <v>160.99893035853307</v>
      </c>
      <c r="I6008" s="304">
        <f t="shared" si="749"/>
        <v>82.572885452867411</v>
      </c>
      <c r="J6008" s="299">
        <f t="shared" si="750"/>
        <v>33.874892432966242</v>
      </c>
      <c r="K6008" s="303">
        <f t="shared" si="745"/>
        <v>277.44670824436673</v>
      </c>
      <c r="L6008" s="298">
        <f t="shared" si="751"/>
        <v>-1.5597773639979324E-2</v>
      </c>
    </row>
    <row r="6009" spans="1:12" ht="30" customHeight="1" x14ac:dyDescent="0.2">
      <c r="A6009" s="296">
        <v>44722</v>
      </c>
      <c r="B6009" s="297">
        <v>8229.43</v>
      </c>
      <c r="C6009" s="291">
        <f>INDEX('Task 1 Data Calculations'!$A$1:$BG$27151,MATCH($A6009,'Task 1 Data Calculations'!$A$1:$A$27151,0),MATCH('Task 2 My Portfolio Calculation'!$C$3,'Task 1 Data Calculations'!$A$1:$BG$1,0))</f>
        <v>2202.87</v>
      </c>
      <c r="D6009" s="297">
        <v>2104.2199999999998</v>
      </c>
      <c r="E6009" s="298">
        <f t="shared" si="744"/>
        <v>-2.9511268652297321E-2</v>
      </c>
      <c r="F6009" s="298">
        <f t="shared" si="746"/>
        <v>-1.1020054414389323E-2</v>
      </c>
      <c r="G6009" s="298">
        <f t="shared" si="747"/>
        <v>-8.2728019901297054E-3</v>
      </c>
      <c r="H6009" s="299">
        <f t="shared" si="748"/>
        <v>156.24764767198988</v>
      </c>
      <c r="I6009" s="304">
        <f t="shared" si="749"/>
        <v>81.662927762023671</v>
      </c>
      <c r="J6009" s="299">
        <f t="shared" si="750"/>
        <v>33.594652155431369</v>
      </c>
      <c r="K6009" s="303">
        <f t="shared" si="745"/>
        <v>271.50522758944493</v>
      </c>
      <c r="L6009" s="298">
        <f t="shared" si="751"/>
        <v>-2.1414853657909419E-2</v>
      </c>
    </row>
    <row r="6010" spans="1:12" ht="30" customHeight="1" x14ac:dyDescent="0.2">
      <c r="A6010" s="296">
        <v>44723</v>
      </c>
      <c r="B6010" s="297">
        <v>8229.43</v>
      </c>
      <c r="C6010" s="291">
        <f>INDEX('Task 1 Data Calculations'!$A$1:$BG$27151,MATCH($A6010,'Task 1 Data Calculations'!$A$1:$A$27151,0),MATCH('Task 2 My Portfolio Calculation'!$C$3,'Task 1 Data Calculations'!$A$1:$BG$1,0))</f>
        <v>2202.87</v>
      </c>
      <c r="D6010" s="297">
        <v>2104.2199999999998</v>
      </c>
      <c r="E6010" s="298">
        <f t="shared" si="744"/>
        <v>0</v>
      </c>
      <c r="F6010" s="298">
        <f t="shared" si="746"/>
        <v>0</v>
      </c>
      <c r="G6010" s="298">
        <f t="shared" si="747"/>
        <v>0</v>
      </c>
      <c r="H6010" s="299">
        <f t="shared" si="748"/>
        <v>156.24764767198988</v>
      </c>
      <c r="I6010" s="304">
        <f t="shared" si="749"/>
        <v>81.662927762023671</v>
      </c>
      <c r="J6010" s="299">
        <f t="shared" si="750"/>
        <v>33.594652155431369</v>
      </c>
      <c r="K6010" s="303">
        <f t="shared" si="745"/>
        <v>271.50522758944493</v>
      </c>
      <c r="L6010" s="298">
        <f t="shared" si="751"/>
        <v>0</v>
      </c>
    </row>
    <row r="6011" spans="1:12" ht="30" customHeight="1" x14ac:dyDescent="0.2">
      <c r="A6011" s="296">
        <v>44724</v>
      </c>
      <c r="B6011" s="297">
        <v>8229.43</v>
      </c>
      <c r="C6011" s="291">
        <f>INDEX('Task 1 Data Calculations'!$A$1:$BG$27151,MATCH($A6011,'Task 1 Data Calculations'!$A$1:$A$27151,0),MATCH('Task 2 My Portfolio Calculation'!$C$3,'Task 1 Data Calculations'!$A$1:$BG$1,0))</f>
        <v>2202.87</v>
      </c>
      <c r="D6011" s="297">
        <v>2104.2199999999998</v>
      </c>
      <c r="E6011" s="298">
        <f t="shared" si="744"/>
        <v>0</v>
      </c>
      <c r="F6011" s="298">
        <f t="shared" si="746"/>
        <v>0</v>
      </c>
      <c r="G6011" s="298">
        <f t="shared" si="747"/>
        <v>0</v>
      </c>
      <c r="H6011" s="299">
        <f t="shared" si="748"/>
        <v>156.24764767198988</v>
      </c>
      <c r="I6011" s="304">
        <f t="shared" si="749"/>
        <v>81.662927762023671</v>
      </c>
      <c r="J6011" s="299">
        <f t="shared" si="750"/>
        <v>33.594652155431369</v>
      </c>
      <c r="K6011" s="303">
        <f t="shared" si="745"/>
        <v>271.50522758944493</v>
      </c>
      <c r="L6011" s="298">
        <f t="shared" si="751"/>
        <v>0</v>
      </c>
    </row>
    <row r="6012" spans="1:12" ht="30" customHeight="1" x14ac:dyDescent="0.2">
      <c r="A6012" s="296">
        <v>44725</v>
      </c>
      <c r="B6012" s="297">
        <v>7910.43</v>
      </c>
      <c r="C6012" s="291">
        <f>INDEX('Task 1 Data Calculations'!$A$1:$BG$27151,MATCH($A6012,'Task 1 Data Calculations'!$A$1:$A$27151,0),MATCH('Task 2 My Portfolio Calculation'!$C$3,'Task 1 Data Calculations'!$A$1:$BG$1,0))</f>
        <v>2145.37</v>
      </c>
      <c r="D6012" s="297">
        <v>2070.1</v>
      </c>
      <c r="E6012" s="298">
        <f t="shared" si="744"/>
        <v>-3.9534611611579909E-2</v>
      </c>
      <c r="F6012" s="298">
        <f t="shared" si="746"/>
        <v>-2.6449023961647573E-2</v>
      </c>
      <c r="G6012" s="298">
        <f t="shared" si="747"/>
        <v>-1.6347936857633052E-2</v>
      </c>
      <c r="H6012" s="299">
        <f t="shared" si="748"/>
        <v>150.07045760605479</v>
      </c>
      <c r="I6012" s="304">
        <f t="shared" si="749"/>
        <v>79.503023028867602</v>
      </c>
      <c r="J6012" s="299">
        <f t="shared" si="750"/>
        <v>33.045448903240235</v>
      </c>
      <c r="K6012" s="303">
        <f t="shared" si="745"/>
        <v>262.6189295381626</v>
      </c>
      <c r="L6012" s="298">
        <f t="shared" si="751"/>
        <v>-3.2729749368655581E-2</v>
      </c>
    </row>
    <row r="6013" spans="1:12" ht="30" customHeight="1" x14ac:dyDescent="0.2">
      <c r="A6013" s="296">
        <v>44726</v>
      </c>
      <c r="B6013" s="297">
        <v>7883.34</v>
      </c>
      <c r="C6013" s="291">
        <f>INDEX('Task 1 Data Calculations'!$A$1:$BG$27151,MATCH($A6013,'Task 1 Data Calculations'!$A$1:$A$27151,0),MATCH('Task 2 My Portfolio Calculation'!$C$3,'Task 1 Data Calculations'!$A$1:$BG$1,0))</f>
        <v>2140.34</v>
      </c>
      <c r="D6013" s="297">
        <v>2057.31</v>
      </c>
      <c r="E6013" s="298">
        <f t="shared" si="744"/>
        <v>-3.4304699342252686E-3</v>
      </c>
      <c r="F6013" s="298">
        <f t="shared" si="746"/>
        <v>-2.3473367584851208E-3</v>
      </c>
      <c r="G6013" s="298">
        <f t="shared" si="747"/>
        <v>-6.1976110631317069E-3</v>
      </c>
      <c r="H6013" s="299">
        <f t="shared" si="748"/>
        <v>149.55564541322178</v>
      </c>
      <c r="I6013" s="304">
        <f t="shared" si="749"/>
        <v>79.316402660501254</v>
      </c>
      <c r="J6013" s="299">
        <f t="shared" si="750"/>
        <v>32.840646063531359</v>
      </c>
      <c r="K6013" s="303">
        <f t="shared" si="745"/>
        <v>261.7126941372544</v>
      </c>
      <c r="L6013" s="298">
        <f t="shared" si="751"/>
        <v>-3.4507619176648552E-3</v>
      </c>
    </row>
    <row r="6014" spans="1:12" ht="30" customHeight="1" x14ac:dyDescent="0.2">
      <c r="A6014" s="296">
        <v>44727</v>
      </c>
      <c r="B6014" s="297">
        <v>7998.62</v>
      </c>
      <c r="C6014" s="291">
        <f>INDEX('Task 1 Data Calculations'!$A$1:$BG$27151,MATCH($A6014,'Task 1 Data Calculations'!$A$1:$A$27151,0),MATCH('Task 2 My Portfolio Calculation'!$C$3,'Task 1 Data Calculations'!$A$1:$BG$1,0))</f>
        <v>2156.9299999999998</v>
      </c>
      <c r="D6014" s="297">
        <v>2079.5100000000002</v>
      </c>
      <c r="E6014" s="298">
        <f t="shared" si="744"/>
        <v>1.4517354864562973E-2</v>
      </c>
      <c r="F6014" s="298">
        <f t="shared" si="746"/>
        <v>7.7212194815493643E-3</v>
      </c>
      <c r="G6014" s="298">
        <f t="shared" si="747"/>
        <v>1.0732984811508599E-2</v>
      </c>
      <c r="H6014" s="299">
        <f t="shared" si="748"/>
        <v>151.72679778968427</v>
      </c>
      <c r="I6014" s="304">
        <f t="shared" si="749"/>
        <v>79.928822013929931</v>
      </c>
      <c r="J6014" s="299">
        <f t="shared" si="750"/>
        <v>33.193124218931366</v>
      </c>
      <c r="K6014" s="303">
        <f t="shared" si="745"/>
        <v>264.84874402254559</v>
      </c>
      <c r="L6014" s="298">
        <f t="shared" si="751"/>
        <v>1.1982796232446006E-2</v>
      </c>
    </row>
    <row r="6015" spans="1:12" ht="30" customHeight="1" x14ac:dyDescent="0.2">
      <c r="A6015" s="296">
        <v>44728</v>
      </c>
      <c r="B6015" s="297">
        <v>7739.39</v>
      </c>
      <c r="C6015" s="291">
        <f>INDEX('Task 1 Data Calculations'!$A$1:$BG$27151,MATCH($A6015,'Task 1 Data Calculations'!$A$1:$A$27151,0),MATCH('Task 2 My Portfolio Calculation'!$C$3,'Task 1 Data Calculations'!$A$1:$BG$1,0))</f>
        <v>2134.71</v>
      </c>
      <c r="D6015" s="297">
        <v>2084.38</v>
      </c>
      <c r="E6015" s="298">
        <f t="shared" si="744"/>
        <v>-3.294615367365207E-2</v>
      </c>
      <c r="F6015" s="298">
        <f t="shared" si="746"/>
        <v>-1.0355108327192129E-2</v>
      </c>
      <c r="G6015" s="298">
        <f t="shared" si="747"/>
        <v>2.3391598820263295E-3</v>
      </c>
      <c r="H6015" s="299">
        <f t="shared" si="748"/>
        <v>146.72798339329421</v>
      </c>
      <c r="I6015" s="304">
        <f t="shared" si="749"/>
        <v>79.101150403510829</v>
      </c>
      <c r="J6015" s="299">
        <f t="shared" si="750"/>
        <v>33.270768243463408</v>
      </c>
      <c r="K6015" s="303">
        <f t="shared" si="745"/>
        <v>259.09990204026843</v>
      </c>
      <c r="L6015" s="298">
        <f t="shared" si="751"/>
        <v>-2.1706132696584654E-2</v>
      </c>
    </row>
    <row r="6016" spans="1:12" ht="30" customHeight="1" x14ac:dyDescent="0.2">
      <c r="A6016" s="296">
        <v>44729</v>
      </c>
      <c r="B6016" s="297">
        <v>7756.59</v>
      </c>
      <c r="C6016" s="291">
        <f>INDEX('Task 1 Data Calculations'!$A$1:$BG$27151,MATCH($A6016,'Task 1 Data Calculations'!$A$1:$A$27151,0),MATCH('Task 2 My Portfolio Calculation'!$C$3,'Task 1 Data Calculations'!$A$1:$BG$1,0))</f>
        <v>2139.02</v>
      </c>
      <c r="D6016" s="297">
        <v>2084.8000000000002</v>
      </c>
      <c r="E6016" s="298">
        <f t="shared" si="744"/>
        <v>2.2199315001185183E-3</v>
      </c>
      <c r="F6016" s="298">
        <f t="shared" si="746"/>
        <v>2.0169741472467364E-3</v>
      </c>
      <c r="G6016" s="298">
        <f t="shared" si="747"/>
        <v>2.014784688696816E-4</v>
      </c>
      <c r="H6016" s="299">
        <f t="shared" si="748"/>
        <v>147.05370946557787</v>
      </c>
      <c r="I6016" s="304">
        <f t="shared" si="749"/>
        <v>79.26069537889218</v>
      </c>
      <c r="J6016" s="299">
        <f t="shared" si="750"/>
        <v>33.277471586907218</v>
      </c>
      <c r="K6016" s="303">
        <f t="shared" si="745"/>
        <v>259.59187643137727</v>
      </c>
      <c r="L6016" s="298">
        <f t="shared" si="751"/>
        <v>1.8987826210462224E-3</v>
      </c>
    </row>
    <row r="6017" spans="1:12" ht="30" customHeight="1" x14ac:dyDescent="0.2">
      <c r="A6017" s="296">
        <v>44730</v>
      </c>
      <c r="B6017" s="297">
        <v>7756.59</v>
      </c>
      <c r="C6017" s="291">
        <f>INDEX('Task 1 Data Calculations'!$A$1:$BG$27151,MATCH($A6017,'Task 1 Data Calculations'!$A$1:$A$27151,0),MATCH('Task 2 My Portfolio Calculation'!$C$3,'Task 1 Data Calculations'!$A$1:$BG$1,0))</f>
        <v>2139.02</v>
      </c>
      <c r="D6017" s="297">
        <v>2084.8000000000002</v>
      </c>
      <c r="E6017" s="298">
        <f t="shared" si="744"/>
        <v>0</v>
      </c>
      <c r="F6017" s="298">
        <f t="shared" si="746"/>
        <v>0</v>
      </c>
      <c r="G6017" s="298">
        <f t="shared" si="747"/>
        <v>0</v>
      </c>
      <c r="H6017" s="299">
        <f t="shared" si="748"/>
        <v>147.05370946557787</v>
      </c>
      <c r="I6017" s="304">
        <f t="shared" si="749"/>
        <v>79.26069537889218</v>
      </c>
      <c r="J6017" s="299">
        <f t="shared" si="750"/>
        <v>33.277471586907218</v>
      </c>
      <c r="K6017" s="303">
        <f t="shared" si="745"/>
        <v>259.59187643137727</v>
      </c>
      <c r="L6017" s="298">
        <f t="shared" si="751"/>
        <v>0</v>
      </c>
    </row>
    <row r="6018" spans="1:12" ht="30" customHeight="1" x14ac:dyDescent="0.2">
      <c r="A6018" s="296">
        <v>44731</v>
      </c>
      <c r="B6018" s="297">
        <v>7756.59</v>
      </c>
      <c r="C6018" s="291">
        <f>INDEX('Task 1 Data Calculations'!$A$1:$BG$27151,MATCH($A6018,'Task 1 Data Calculations'!$A$1:$A$27151,0),MATCH('Task 2 My Portfolio Calculation'!$C$3,'Task 1 Data Calculations'!$A$1:$BG$1,0))</f>
        <v>2139.02</v>
      </c>
      <c r="D6018" s="297">
        <v>2084.8000000000002</v>
      </c>
      <c r="E6018" s="298">
        <f t="shared" si="744"/>
        <v>0</v>
      </c>
      <c r="F6018" s="298">
        <f t="shared" si="746"/>
        <v>0</v>
      </c>
      <c r="G6018" s="298">
        <f t="shared" si="747"/>
        <v>0</v>
      </c>
      <c r="H6018" s="299">
        <f t="shared" si="748"/>
        <v>147.05370946557787</v>
      </c>
      <c r="I6018" s="304">
        <f t="shared" si="749"/>
        <v>79.26069537889218</v>
      </c>
      <c r="J6018" s="299">
        <f t="shared" si="750"/>
        <v>33.277471586907218</v>
      </c>
      <c r="K6018" s="303">
        <f t="shared" si="745"/>
        <v>259.59187643137727</v>
      </c>
      <c r="L6018" s="298">
        <f t="shared" si="751"/>
        <v>0</v>
      </c>
    </row>
    <row r="6019" spans="1:12" ht="30" customHeight="1" x14ac:dyDescent="0.2">
      <c r="A6019" s="296">
        <v>44732</v>
      </c>
      <c r="B6019" s="297">
        <v>7756.59</v>
      </c>
      <c r="C6019" s="291">
        <f>INDEX('Task 1 Data Calculations'!$A$1:$BG$27151,MATCH($A6019,'Task 1 Data Calculations'!$A$1:$A$27151,0),MATCH('Task 2 My Portfolio Calculation'!$C$3,'Task 1 Data Calculations'!$A$1:$BG$1,0))</f>
        <v>2139.02</v>
      </c>
      <c r="D6019" s="297">
        <v>2084.8000000000002</v>
      </c>
      <c r="E6019" s="298">
        <f t="shared" si="744"/>
        <v>0</v>
      </c>
      <c r="F6019" s="298">
        <f t="shared" si="746"/>
        <v>0</v>
      </c>
      <c r="G6019" s="298">
        <f t="shared" si="747"/>
        <v>0</v>
      </c>
      <c r="H6019" s="299">
        <f t="shared" si="748"/>
        <v>147.05370946557787</v>
      </c>
      <c r="I6019" s="304">
        <f t="shared" si="749"/>
        <v>79.26069537889218</v>
      </c>
      <c r="J6019" s="299">
        <f t="shared" si="750"/>
        <v>33.277471586907218</v>
      </c>
      <c r="K6019" s="303">
        <f t="shared" si="745"/>
        <v>259.59187643137727</v>
      </c>
      <c r="L6019" s="298">
        <f t="shared" si="751"/>
        <v>0</v>
      </c>
    </row>
    <row r="6020" spans="1:12" ht="30" customHeight="1" x14ac:dyDescent="0.2">
      <c r="A6020" s="296">
        <v>44733</v>
      </c>
      <c r="B6020" s="297">
        <v>7946.89</v>
      </c>
      <c r="C6020" s="291">
        <f>INDEX('Task 1 Data Calculations'!$A$1:$BG$27151,MATCH($A6020,'Task 1 Data Calculations'!$A$1:$A$27151,0),MATCH('Task 2 My Portfolio Calculation'!$C$3,'Task 1 Data Calculations'!$A$1:$BG$1,0))</f>
        <v>2143.7199999999998</v>
      </c>
      <c r="D6020" s="297">
        <v>2077.17</v>
      </c>
      <c r="E6020" s="298">
        <f t="shared" si="744"/>
        <v>2.4237852534508025E-2</v>
      </c>
      <c r="F6020" s="298">
        <f t="shared" si="746"/>
        <v>2.1948574449134417E-3</v>
      </c>
      <c r="G6020" s="298">
        <f t="shared" si="747"/>
        <v>-3.6665370234862465E-3</v>
      </c>
      <c r="H6020" s="299">
        <f t="shared" si="748"/>
        <v>150.61797559025692</v>
      </c>
      <c r="I6020" s="304">
        <f t="shared" si="749"/>
        <v>79.434661306233565</v>
      </c>
      <c r="J6020" s="299">
        <f t="shared" si="750"/>
        <v>33.155458505285807</v>
      </c>
      <c r="K6020" s="303">
        <f t="shared" si="745"/>
        <v>263.20809540177629</v>
      </c>
      <c r="L6020" s="298">
        <f t="shared" si="751"/>
        <v>1.3930401136242644E-2</v>
      </c>
    </row>
    <row r="6021" spans="1:12" ht="30" customHeight="1" x14ac:dyDescent="0.2">
      <c r="A6021" s="296">
        <v>44734</v>
      </c>
      <c r="B6021" s="297">
        <v>7936.67</v>
      </c>
      <c r="C6021" s="291">
        <f>INDEX('Task 1 Data Calculations'!$A$1:$BG$27151,MATCH($A6021,'Task 1 Data Calculations'!$A$1:$A$27151,0),MATCH('Task 2 My Portfolio Calculation'!$C$3,'Task 1 Data Calculations'!$A$1:$BG$1,0))</f>
        <v>2135.92</v>
      </c>
      <c r="D6021" s="297">
        <v>2094.6</v>
      </c>
      <c r="E6021" s="298">
        <f t="shared" ref="E6021:E6084" si="752">LN(B6021/B6020)</f>
        <v>-1.2868653388004778E-3</v>
      </c>
      <c r="F6021" s="298">
        <f t="shared" si="746"/>
        <v>-3.6451704520575881E-3</v>
      </c>
      <c r="G6021" s="298">
        <f t="shared" si="747"/>
        <v>8.3562139919507866E-3</v>
      </c>
      <c r="H6021" s="299">
        <f t="shared" si="748"/>
        <v>150.42415053806951</v>
      </c>
      <c r="I6021" s="304">
        <f t="shared" si="749"/>
        <v>79.145108425970875</v>
      </c>
      <c r="J6021" s="299">
        <f t="shared" si="750"/>
        <v>33.432512611557222</v>
      </c>
      <c r="K6021" s="303">
        <f t="shared" ref="K6021:K6084" si="753">SUM(H6021:J6021)</f>
        <v>263.00177157559762</v>
      </c>
      <c r="L6021" s="298">
        <f t="shared" si="751"/>
        <v>-7.8388100435790265E-4</v>
      </c>
    </row>
    <row r="6022" spans="1:12" ht="30" customHeight="1" x14ac:dyDescent="0.2">
      <c r="A6022" s="296">
        <v>44735</v>
      </c>
      <c r="B6022" s="297">
        <v>8012.68</v>
      </c>
      <c r="C6022" s="291">
        <f>INDEX('Task 1 Data Calculations'!$A$1:$BG$27151,MATCH($A6022,'Task 1 Data Calculations'!$A$1:$A$27151,0),MATCH('Task 2 My Portfolio Calculation'!$C$3,'Task 1 Data Calculations'!$A$1:$BG$1,0))</f>
        <v>2138.67</v>
      </c>
      <c r="D6022" s="297">
        <v>2102.44</v>
      </c>
      <c r="E6022" s="298">
        <f t="shared" si="752"/>
        <v>9.5314950708786199E-3</v>
      </c>
      <c r="F6022" s="298">
        <f t="shared" ref="F6022:F6085" si="754">IFERROR(LN(C6022/C6021),0)</f>
        <v>1.2866732853405592E-3</v>
      </c>
      <c r="G6022" s="298">
        <f t="shared" ref="G6022:G6085" si="755">LN(D6022/D6021)</f>
        <v>3.7359706454466709E-3</v>
      </c>
      <c r="H6022" s="299">
        <f t="shared" ref="H6022:H6085" si="756">$H6021*(1+$E6022)</f>
        <v>151.85791758746424</v>
      </c>
      <c r="I6022" s="304">
        <f t="shared" ref="I6022:I6085" si="757">$I6021*(1+$F6022)</f>
        <v>79.246942322647953</v>
      </c>
      <c r="J6022" s="299">
        <f t="shared" ref="J6022:J6085" si="758">$J6021*(1+$G6022)</f>
        <v>33.557415497277525</v>
      </c>
      <c r="K6022" s="303">
        <f t="shared" si="753"/>
        <v>264.6622754073897</v>
      </c>
      <c r="L6022" s="298">
        <f t="shared" ref="L6022:L6085" si="759">(K6022-K6021)/K6021</f>
        <v>6.3136602534815504E-3</v>
      </c>
    </row>
    <row r="6023" spans="1:12" ht="30" customHeight="1" x14ac:dyDescent="0.2">
      <c r="A6023" s="296">
        <v>44736</v>
      </c>
      <c r="B6023" s="297">
        <v>8257.7199999999993</v>
      </c>
      <c r="C6023" s="291">
        <f>INDEX('Task 1 Data Calculations'!$A$1:$BG$27151,MATCH($A6023,'Task 1 Data Calculations'!$A$1:$A$27151,0),MATCH('Task 2 My Portfolio Calculation'!$C$3,'Task 1 Data Calculations'!$A$1:$BG$1,0))</f>
        <v>2151.12</v>
      </c>
      <c r="D6023" s="297">
        <v>2097.59</v>
      </c>
      <c r="E6023" s="298">
        <f t="shared" si="752"/>
        <v>3.0123233481112576E-2</v>
      </c>
      <c r="F6023" s="298">
        <f t="shared" si="754"/>
        <v>5.8044962366985454E-3</v>
      </c>
      <c r="G6023" s="298">
        <f t="shared" si="755"/>
        <v>-2.3095083395859111E-3</v>
      </c>
      <c r="H6023" s="299">
        <f t="shared" si="756"/>
        <v>156.43236909490699</v>
      </c>
      <c r="I6023" s="304">
        <f t="shared" si="757"/>
        <v>79.706930901129624</v>
      </c>
      <c r="J6023" s="299">
        <f t="shared" si="758"/>
        <v>33.479914366331613</v>
      </c>
      <c r="K6023" s="303">
        <f t="shared" si="753"/>
        <v>269.61921436236821</v>
      </c>
      <c r="L6023" s="298">
        <f t="shared" si="759"/>
        <v>1.8729299245041204E-2</v>
      </c>
    </row>
    <row r="6024" spans="1:12" ht="30" customHeight="1" x14ac:dyDescent="0.2">
      <c r="A6024" s="296">
        <v>44737</v>
      </c>
      <c r="B6024" s="297">
        <v>8257.7199999999993</v>
      </c>
      <c r="C6024" s="291">
        <f>INDEX('Task 1 Data Calculations'!$A$1:$BG$27151,MATCH($A6024,'Task 1 Data Calculations'!$A$1:$A$27151,0),MATCH('Task 2 My Portfolio Calculation'!$C$3,'Task 1 Data Calculations'!$A$1:$BG$1,0))</f>
        <v>2151.12</v>
      </c>
      <c r="D6024" s="297">
        <v>2097.59</v>
      </c>
      <c r="E6024" s="298">
        <f t="shared" si="752"/>
        <v>0</v>
      </c>
      <c r="F6024" s="298">
        <f t="shared" si="754"/>
        <v>0</v>
      </c>
      <c r="G6024" s="298">
        <f t="shared" si="755"/>
        <v>0</v>
      </c>
      <c r="H6024" s="299">
        <f t="shared" si="756"/>
        <v>156.43236909490699</v>
      </c>
      <c r="I6024" s="304">
        <f t="shared" si="757"/>
        <v>79.706930901129624</v>
      </c>
      <c r="J6024" s="299">
        <f t="shared" si="758"/>
        <v>33.479914366331613</v>
      </c>
      <c r="K6024" s="303">
        <f t="shared" si="753"/>
        <v>269.61921436236821</v>
      </c>
      <c r="L6024" s="298">
        <f t="shared" si="759"/>
        <v>0</v>
      </c>
    </row>
    <row r="6025" spans="1:12" ht="30" customHeight="1" x14ac:dyDescent="0.2">
      <c r="A6025" s="296">
        <v>44738</v>
      </c>
      <c r="B6025" s="297">
        <v>8257.7199999999993</v>
      </c>
      <c r="C6025" s="291">
        <f>INDEX('Task 1 Data Calculations'!$A$1:$BG$27151,MATCH($A6025,'Task 1 Data Calculations'!$A$1:$A$27151,0),MATCH('Task 2 My Portfolio Calculation'!$C$3,'Task 1 Data Calculations'!$A$1:$BG$1,0))</f>
        <v>2151.12</v>
      </c>
      <c r="D6025" s="297">
        <v>2097.59</v>
      </c>
      <c r="E6025" s="298">
        <f t="shared" si="752"/>
        <v>0</v>
      </c>
      <c r="F6025" s="298">
        <f t="shared" si="754"/>
        <v>0</v>
      </c>
      <c r="G6025" s="298">
        <f t="shared" si="755"/>
        <v>0</v>
      </c>
      <c r="H6025" s="299">
        <f t="shared" si="756"/>
        <v>156.43236909490699</v>
      </c>
      <c r="I6025" s="304">
        <f t="shared" si="757"/>
        <v>79.706930901129624</v>
      </c>
      <c r="J6025" s="299">
        <f t="shared" si="758"/>
        <v>33.479914366331613</v>
      </c>
      <c r="K6025" s="303">
        <f t="shared" si="753"/>
        <v>269.61921436236821</v>
      </c>
      <c r="L6025" s="298">
        <f t="shared" si="759"/>
        <v>0</v>
      </c>
    </row>
    <row r="6026" spans="1:12" ht="30" customHeight="1" x14ac:dyDescent="0.2">
      <c r="A6026" s="296">
        <v>44739</v>
      </c>
      <c r="B6026" s="297">
        <v>8233.42</v>
      </c>
      <c r="C6026" s="291">
        <f>INDEX('Task 1 Data Calculations'!$A$1:$BG$27151,MATCH($A6026,'Task 1 Data Calculations'!$A$1:$A$27151,0),MATCH('Task 2 My Portfolio Calculation'!$C$3,'Task 1 Data Calculations'!$A$1:$BG$1,0))</f>
        <v>2151.5</v>
      </c>
      <c r="D6026" s="297">
        <v>2090.15</v>
      </c>
      <c r="E6026" s="298">
        <f t="shared" si="752"/>
        <v>-2.9470391479548951E-3</v>
      </c>
      <c r="F6026" s="298">
        <f t="shared" si="754"/>
        <v>1.7663656143834323E-4</v>
      </c>
      <c r="G6026" s="298">
        <f t="shared" si="755"/>
        <v>-3.5532329264884115E-3</v>
      </c>
      <c r="H6026" s="299">
        <f t="shared" si="756"/>
        <v>155.97135677917697</v>
      </c>
      <c r="I6026" s="304">
        <f t="shared" si="757"/>
        <v>79.721010059326801</v>
      </c>
      <c r="J6026" s="299">
        <f t="shared" si="758"/>
        <v>33.360952432229148</v>
      </c>
      <c r="K6026" s="303">
        <f t="shared" si="753"/>
        <v>269.05331927073291</v>
      </c>
      <c r="L6026" s="298">
        <f t="shared" si="759"/>
        <v>-2.0988678161295094E-3</v>
      </c>
    </row>
    <row r="6027" spans="1:12" ht="30" customHeight="1" x14ac:dyDescent="0.2">
      <c r="A6027" s="296">
        <v>44740</v>
      </c>
      <c r="B6027" s="297">
        <v>8067.56</v>
      </c>
      <c r="C6027" s="291">
        <f>INDEX('Task 1 Data Calculations'!$A$1:$BG$27151,MATCH($A6027,'Task 1 Data Calculations'!$A$1:$A$27151,0),MATCH('Task 2 My Portfolio Calculation'!$C$3,'Task 1 Data Calculations'!$A$1:$BG$1,0))</f>
        <v>2136.36</v>
      </c>
      <c r="D6027" s="297">
        <v>2090.59</v>
      </c>
      <c r="E6027" s="298">
        <f t="shared" si="752"/>
        <v>-2.0350399061668124E-2</v>
      </c>
      <c r="F6027" s="298">
        <f t="shared" si="754"/>
        <v>-7.0618270738826705E-3</v>
      </c>
      <c r="G6027" s="298">
        <f t="shared" si="755"/>
        <v>2.1048905295452486E-4</v>
      </c>
      <c r="H6027" s="299">
        <f t="shared" si="756"/>
        <v>152.79727742653091</v>
      </c>
      <c r="I6027" s="304">
        <f t="shared" si="757"/>
        <v>79.158034072132565</v>
      </c>
      <c r="J6027" s="299">
        <f t="shared" si="758"/>
        <v>33.367974547512269</v>
      </c>
      <c r="K6027" s="303">
        <f t="shared" si="753"/>
        <v>265.32328604617578</v>
      </c>
      <c r="L6027" s="298">
        <f t="shared" si="759"/>
        <v>-1.3863546581277499E-2</v>
      </c>
    </row>
    <row r="6028" spans="1:12" ht="30" customHeight="1" x14ac:dyDescent="0.2">
      <c r="A6028" s="296">
        <v>44741</v>
      </c>
      <c r="B6028" s="297">
        <v>8062.72</v>
      </c>
      <c r="C6028" s="291">
        <f>INDEX('Task 1 Data Calculations'!$A$1:$BG$27151,MATCH($A6028,'Task 1 Data Calculations'!$A$1:$A$27151,0),MATCH('Task 2 My Portfolio Calculation'!$C$3,'Task 1 Data Calculations'!$A$1:$BG$1,0))</f>
        <v>2120.4299999999998</v>
      </c>
      <c r="D6028" s="297">
        <v>2102.7399999999998</v>
      </c>
      <c r="E6028" s="298">
        <f t="shared" si="752"/>
        <v>-6.00113593224021E-4</v>
      </c>
      <c r="F6028" s="298">
        <f t="shared" si="754"/>
        <v>-7.4845479172959703E-3</v>
      </c>
      <c r="G6028" s="298">
        <f t="shared" si="755"/>
        <v>5.7949333827765643E-3</v>
      </c>
      <c r="H6028" s="299">
        <f t="shared" si="756"/>
        <v>152.70558170333965</v>
      </c>
      <c r="I6028" s="304">
        <f t="shared" si="757"/>
        <v>78.565571973080736</v>
      </c>
      <c r="J6028" s="299">
        <f t="shared" si="758"/>
        <v>33.561339737133281</v>
      </c>
      <c r="K6028" s="303">
        <f t="shared" si="753"/>
        <v>264.83249341355366</v>
      </c>
      <c r="L6028" s="298">
        <f t="shared" si="759"/>
        <v>-1.8497910226270215E-3</v>
      </c>
    </row>
    <row r="6029" spans="1:12" ht="30" customHeight="1" x14ac:dyDescent="0.2">
      <c r="A6029" s="296">
        <v>44742</v>
      </c>
      <c r="B6029" s="297">
        <v>7993.43</v>
      </c>
      <c r="C6029" s="291">
        <f>INDEX('Task 1 Data Calculations'!$A$1:$BG$27151,MATCH($A6029,'Task 1 Data Calculations'!$A$1:$A$27151,0),MATCH('Task 2 My Portfolio Calculation'!$C$3,'Task 1 Data Calculations'!$A$1:$BG$1,0))</f>
        <v>2112.15</v>
      </c>
      <c r="D6029" s="297">
        <v>2111.4</v>
      </c>
      <c r="E6029" s="298">
        <f t="shared" si="752"/>
        <v>-8.6310143020080169E-3</v>
      </c>
      <c r="F6029" s="298">
        <f t="shared" si="754"/>
        <v>-3.9125122560452752E-3</v>
      </c>
      <c r="G6029" s="298">
        <f t="shared" si="755"/>
        <v>4.1099784014458143E-3</v>
      </c>
      <c r="H6029" s="299">
        <f t="shared" si="756"/>
        <v>151.38757764366167</v>
      </c>
      <c r="I6029" s="304">
        <f t="shared" si="757"/>
        <v>78.25818320983285</v>
      </c>
      <c r="J6029" s="299">
        <f t="shared" si="758"/>
        <v>33.699276118576485</v>
      </c>
      <c r="K6029" s="303">
        <f t="shared" si="753"/>
        <v>263.345036972071</v>
      </c>
      <c r="L6029" s="298">
        <f t="shared" si="759"/>
        <v>-5.61659342594302E-3</v>
      </c>
    </row>
    <row r="6030" spans="1:12" ht="30" customHeight="1" x14ac:dyDescent="0.2">
      <c r="A6030" s="296">
        <v>44743</v>
      </c>
      <c r="B6030" s="297">
        <v>8077.89</v>
      </c>
      <c r="C6030" s="291">
        <f>INDEX('Task 1 Data Calculations'!$A$1:$BG$27151,MATCH($A6030,'Task 1 Data Calculations'!$A$1:$A$27151,0),MATCH('Task 2 My Portfolio Calculation'!$C$3,'Task 1 Data Calculations'!$A$1:$BG$1,0))</f>
        <v>2116.06</v>
      </c>
      <c r="D6030" s="297">
        <v>2124.1999999999998</v>
      </c>
      <c r="E6030" s="298">
        <f t="shared" si="752"/>
        <v>1.0510745547207939E-2</v>
      </c>
      <c r="F6030" s="298">
        <f t="shared" si="754"/>
        <v>1.8494829322767852E-3</v>
      </c>
      <c r="G6030" s="298">
        <f t="shared" si="755"/>
        <v>6.0440263318445675E-3</v>
      </c>
      <c r="H6030" s="299">
        <f t="shared" si="756"/>
        <v>152.97877395128239</v>
      </c>
      <c r="I6030" s="304">
        <f t="shared" si="757"/>
        <v>78.402920383990434</v>
      </c>
      <c r="J6030" s="299">
        <f t="shared" si="758"/>
        <v>33.902955430801264</v>
      </c>
      <c r="K6030" s="303">
        <f t="shared" si="753"/>
        <v>265.2846497660741</v>
      </c>
      <c r="L6030" s="298">
        <f t="shared" si="759"/>
        <v>7.3652908606316424E-3</v>
      </c>
    </row>
    <row r="6031" spans="1:12" ht="30" customHeight="1" x14ac:dyDescent="0.2">
      <c r="A6031" s="296">
        <v>44744</v>
      </c>
      <c r="B6031" s="297">
        <v>8077.89</v>
      </c>
      <c r="C6031" s="291">
        <f>INDEX('Task 1 Data Calculations'!$A$1:$BG$27151,MATCH($A6031,'Task 1 Data Calculations'!$A$1:$A$27151,0),MATCH('Task 2 My Portfolio Calculation'!$C$3,'Task 1 Data Calculations'!$A$1:$BG$1,0))</f>
        <v>2116.06</v>
      </c>
      <c r="D6031" s="297">
        <v>2124.1999999999998</v>
      </c>
      <c r="E6031" s="298">
        <f t="shared" si="752"/>
        <v>0</v>
      </c>
      <c r="F6031" s="298">
        <f t="shared" si="754"/>
        <v>0</v>
      </c>
      <c r="G6031" s="298">
        <f t="shared" si="755"/>
        <v>0</v>
      </c>
      <c r="H6031" s="299">
        <f t="shared" si="756"/>
        <v>152.97877395128239</v>
      </c>
      <c r="I6031" s="304">
        <f t="shared" si="757"/>
        <v>78.402920383990434</v>
      </c>
      <c r="J6031" s="299">
        <f t="shared" si="758"/>
        <v>33.902955430801264</v>
      </c>
      <c r="K6031" s="303">
        <f t="shared" si="753"/>
        <v>265.2846497660741</v>
      </c>
      <c r="L6031" s="298">
        <f t="shared" si="759"/>
        <v>0</v>
      </c>
    </row>
    <row r="6032" spans="1:12" ht="30" customHeight="1" x14ac:dyDescent="0.2">
      <c r="A6032" s="296">
        <v>44745</v>
      </c>
      <c r="B6032" s="297">
        <v>8077.89</v>
      </c>
      <c r="C6032" s="291">
        <f>INDEX('Task 1 Data Calculations'!$A$1:$BG$27151,MATCH($A6032,'Task 1 Data Calculations'!$A$1:$A$27151,0),MATCH('Task 2 My Portfolio Calculation'!$C$3,'Task 1 Data Calculations'!$A$1:$BG$1,0))</f>
        <v>2116.06</v>
      </c>
      <c r="D6032" s="297">
        <v>2124.1999999999998</v>
      </c>
      <c r="E6032" s="298">
        <f t="shared" si="752"/>
        <v>0</v>
      </c>
      <c r="F6032" s="298">
        <f t="shared" si="754"/>
        <v>0</v>
      </c>
      <c r="G6032" s="298">
        <f t="shared" si="755"/>
        <v>0</v>
      </c>
      <c r="H6032" s="299">
        <f t="shared" si="756"/>
        <v>152.97877395128239</v>
      </c>
      <c r="I6032" s="304">
        <f t="shared" si="757"/>
        <v>78.402920383990434</v>
      </c>
      <c r="J6032" s="299">
        <f t="shared" si="758"/>
        <v>33.902955430801264</v>
      </c>
      <c r="K6032" s="303">
        <f t="shared" si="753"/>
        <v>265.2846497660741</v>
      </c>
      <c r="L6032" s="298">
        <f t="shared" si="759"/>
        <v>0</v>
      </c>
    </row>
    <row r="6033" spans="1:12" ht="30" customHeight="1" x14ac:dyDescent="0.2">
      <c r="A6033" s="296">
        <v>44746</v>
      </c>
      <c r="B6033" s="297">
        <v>8077.89</v>
      </c>
      <c r="C6033" s="291">
        <f>INDEX('Task 1 Data Calculations'!$A$1:$BG$27151,MATCH($A6033,'Task 1 Data Calculations'!$A$1:$A$27151,0),MATCH('Task 2 My Portfolio Calculation'!$C$3,'Task 1 Data Calculations'!$A$1:$BG$1,0))</f>
        <v>2116.06</v>
      </c>
      <c r="D6033" s="297">
        <v>2124.1999999999998</v>
      </c>
      <c r="E6033" s="298">
        <f t="shared" si="752"/>
        <v>0</v>
      </c>
      <c r="F6033" s="298">
        <f t="shared" si="754"/>
        <v>0</v>
      </c>
      <c r="G6033" s="298">
        <f t="shared" si="755"/>
        <v>0</v>
      </c>
      <c r="H6033" s="299">
        <f t="shared" si="756"/>
        <v>152.97877395128239</v>
      </c>
      <c r="I6033" s="304">
        <f t="shared" si="757"/>
        <v>78.402920383990434</v>
      </c>
      <c r="J6033" s="299">
        <f t="shared" si="758"/>
        <v>33.902955430801264</v>
      </c>
      <c r="K6033" s="303">
        <f t="shared" si="753"/>
        <v>265.2846497660741</v>
      </c>
      <c r="L6033" s="298">
        <f t="shared" si="759"/>
        <v>0</v>
      </c>
    </row>
    <row r="6034" spans="1:12" ht="30" customHeight="1" x14ac:dyDescent="0.2">
      <c r="A6034" s="296">
        <v>44747</v>
      </c>
      <c r="B6034" s="297">
        <v>8092.15</v>
      </c>
      <c r="C6034" s="291">
        <f>INDEX('Task 1 Data Calculations'!$A$1:$BG$27151,MATCH($A6034,'Task 1 Data Calculations'!$A$1:$A$27151,0),MATCH('Task 2 My Portfolio Calculation'!$C$3,'Task 1 Data Calculations'!$A$1:$BG$1,0))</f>
        <v>2116.91</v>
      </c>
      <c r="D6034" s="297">
        <v>2132.33</v>
      </c>
      <c r="E6034" s="298">
        <f t="shared" si="752"/>
        <v>1.7637561436718531E-3</v>
      </c>
      <c r="F6034" s="298">
        <f t="shared" si="754"/>
        <v>4.0160927737472538E-4</v>
      </c>
      <c r="G6034" s="298">
        <f t="shared" si="755"/>
        <v>3.8200176606015233E-3</v>
      </c>
      <c r="H6034" s="299">
        <f t="shared" si="756"/>
        <v>153.24859120369035</v>
      </c>
      <c r="I6034" s="304">
        <f t="shared" si="757"/>
        <v>78.43440772418991</v>
      </c>
      <c r="J6034" s="299">
        <f t="shared" si="758"/>
        <v>34.032465319293514</v>
      </c>
      <c r="K6034" s="303">
        <f t="shared" si="753"/>
        <v>265.71546424717377</v>
      </c>
      <c r="L6034" s="298">
        <f t="shared" si="759"/>
        <v>1.6239706348616947E-3</v>
      </c>
    </row>
    <row r="6035" spans="1:12" ht="30" customHeight="1" x14ac:dyDescent="0.2">
      <c r="A6035" s="296">
        <v>44748</v>
      </c>
      <c r="B6035" s="297">
        <v>8121.21</v>
      </c>
      <c r="C6035" s="291">
        <f>INDEX('Task 1 Data Calculations'!$A$1:$BG$27151,MATCH($A6035,'Task 1 Data Calculations'!$A$1:$A$27151,0),MATCH('Task 2 My Portfolio Calculation'!$C$3,'Task 1 Data Calculations'!$A$1:$BG$1,0))</f>
        <v>2122.14</v>
      </c>
      <c r="D6035" s="297">
        <v>2119.0300000000002</v>
      </c>
      <c r="E6035" s="298">
        <f t="shared" si="752"/>
        <v>3.5847018901230951E-3</v>
      </c>
      <c r="F6035" s="298">
        <f t="shared" si="754"/>
        <v>2.4675352513752781E-3</v>
      </c>
      <c r="G6035" s="298">
        <f t="shared" si="755"/>
        <v>-6.256841758440072E-3</v>
      </c>
      <c r="H6035" s="299">
        <f t="shared" si="756"/>
        <v>153.79794171823693</v>
      </c>
      <c r="I6035" s="304">
        <f t="shared" si="757"/>
        <v>78.627947390170092</v>
      </c>
      <c r="J6035" s="299">
        <f t="shared" si="758"/>
        <v>33.819529569141096</v>
      </c>
      <c r="K6035" s="303">
        <f t="shared" si="753"/>
        <v>266.24541867754812</v>
      </c>
      <c r="L6035" s="298">
        <f t="shared" si="759"/>
        <v>1.9944433112909525E-3</v>
      </c>
    </row>
    <row r="6036" spans="1:12" ht="30" customHeight="1" x14ac:dyDescent="0.2">
      <c r="A6036" s="296">
        <v>44749</v>
      </c>
      <c r="B6036" s="297">
        <v>8243.69</v>
      </c>
      <c r="C6036" s="291">
        <f>INDEX('Task 1 Data Calculations'!$A$1:$BG$27151,MATCH($A6036,'Task 1 Data Calculations'!$A$1:$A$27151,0),MATCH('Task 2 My Portfolio Calculation'!$C$3,'Task 1 Data Calculations'!$A$1:$BG$1,0))</f>
        <v>2138.92</v>
      </c>
      <c r="D6036" s="297">
        <v>2113.06</v>
      </c>
      <c r="E6036" s="298">
        <f t="shared" si="752"/>
        <v>1.4968901365596908E-2</v>
      </c>
      <c r="F6036" s="298">
        <f t="shared" si="754"/>
        <v>7.8760152360150219E-3</v>
      </c>
      <c r="G6036" s="298">
        <f t="shared" si="755"/>
        <v>-2.8213029306916435E-3</v>
      </c>
      <c r="H6036" s="299">
        <f t="shared" si="756"/>
        <v>156.10012793804904</v>
      </c>
      <c r="I6036" s="304">
        <f t="shared" si="757"/>
        <v>79.247222301791666</v>
      </c>
      <c r="J6036" s="299">
        <f t="shared" si="758"/>
        <v>33.724114431253064</v>
      </c>
      <c r="K6036" s="303">
        <f t="shared" si="753"/>
        <v>269.07146467109374</v>
      </c>
      <c r="L6036" s="298">
        <f t="shared" si="759"/>
        <v>1.0614439893774344E-2</v>
      </c>
    </row>
    <row r="6037" spans="1:12" ht="30" customHeight="1" x14ac:dyDescent="0.2">
      <c r="A6037" s="296">
        <v>44750</v>
      </c>
      <c r="B6037" s="297">
        <v>8237.5</v>
      </c>
      <c r="C6037" s="291">
        <f>INDEX('Task 1 Data Calculations'!$A$1:$BG$27151,MATCH($A6037,'Task 1 Data Calculations'!$A$1:$A$27151,0),MATCH('Task 2 My Portfolio Calculation'!$C$3,'Task 1 Data Calculations'!$A$1:$BG$1,0))</f>
        <v>2144.1999999999998</v>
      </c>
      <c r="D6037" s="297">
        <v>2105.62</v>
      </c>
      <c r="E6037" s="298">
        <f t="shared" si="752"/>
        <v>-7.5115938728392037E-4</v>
      </c>
      <c r="F6037" s="298">
        <f t="shared" si="754"/>
        <v>2.4654936936671082E-3</v>
      </c>
      <c r="G6037" s="298">
        <f t="shared" si="755"/>
        <v>-3.527173292778003E-3</v>
      </c>
      <c r="H6037" s="299">
        <f t="shared" si="756"/>
        <v>155.98287186159217</v>
      </c>
      <c r="I6037" s="304">
        <f t="shared" si="757"/>
        <v>79.44260582861736</v>
      </c>
      <c r="J6037" s="299">
        <f t="shared" si="758"/>
        <v>33.605163635508561</v>
      </c>
      <c r="K6037" s="303">
        <f t="shared" si="753"/>
        <v>269.03064132571808</v>
      </c>
      <c r="L6037" s="298">
        <f t="shared" si="759"/>
        <v>-1.5171934127447521E-4</v>
      </c>
    </row>
    <row r="6038" spans="1:12" ht="30" customHeight="1" x14ac:dyDescent="0.2">
      <c r="A6038" s="296">
        <v>44751</v>
      </c>
      <c r="B6038" s="297">
        <v>8237.5</v>
      </c>
      <c r="C6038" s="291">
        <f>INDEX('Task 1 Data Calculations'!$A$1:$BG$27151,MATCH($A6038,'Task 1 Data Calculations'!$A$1:$A$27151,0),MATCH('Task 2 My Portfolio Calculation'!$C$3,'Task 1 Data Calculations'!$A$1:$BG$1,0))</f>
        <v>2144.1999999999998</v>
      </c>
      <c r="D6038" s="297">
        <v>2105.62</v>
      </c>
      <c r="E6038" s="298">
        <f t="shared" si="752"/>
        <v>0</v>
      </c>
      <c r="F6038" s="298">
        <f t="shared" si="754"/>
        <v>0</v>
      </c>
      <c r="G6038" s="298">
        <f t="shared" si="755"/>
        <v>0</v>
      </c>
      <c r="H6038" s="299">
        <f t="shared" si="756"/>
        <v>155.98287186159217</v>
      </c>
      <c r="I6038" s="304">
        <f t="shared" si="757"/>
        <v>79.44260582861736</v>
      </c>
      <c r="J6038" s="299">
        <f t="shared" si="758"/>
        <v>33.605163635508561</v>
      </c>
      <c r="K6038" s="303">
        <f t="shared" si="753"/>
        <v>269.03064132571808</v>
      </c>
      <c r="L6038" s="298">
        <f t="shared" si="759"/>
        <v>0</v>
      </c>
    </row>
    <row r="6039" spans="1:12" ht="30" customHeight="1" x14ac:dyDescent="0.2">
      <c r="A6039" s="296">
        <v>44752</v>
      </c>
      <c r="B6039" s="297">
        <v>8237.5</v>
      </c>
      <c r="C6039" s="291">
        <f>INDEX('Task 1 Data Calculations'!$A$1:$BG$27151,MATCH($A6039,'Task 1 Data Calculations'!$A$1:$A$27151,0),MATCH('Task 2 My Portfolio Calculation'!$C$3,'Task 1 Data Calculations'!$A$1:$BG$1,0))</f>
        <v>2144.1999999999998</v>
      </c>
      <c r="D6039" s="297">
        <v>2105.62</v>
      </c>
      <c r="E6039" s="298">
        <f t="shared" si="752"/>
        <v>0</v>
      </c>
      <c r="F6039" s="298">
        <f t="shared" si="754"/>
        <v>0</v>
      </c>
      <c r="G6039" s="298">
        <f t="shared" si="755"/>
        <v>0</v>
      </c>
      <c r="H6039" s="299">
        <f t="shared" si="756"/>
        <v>155.98287186159217</v>
      </c>
      <c r="I6039" s="304">
        <f t="shared" si="757"/>
        <v>79.44260582861736</v>
      </c>
      <c r="J6039" s="299">
        <f t="shared" si="758"/>
        <v>33.605163635508561</v>
      </c>
      <c r="K6039" s="303">
        <f t="shared" si="753"/>
        <v>269.03064132571808</v>
      </c>
      <c r="L6039" s="298">
        <f t="shared" si="759"/>
        <v>0</v>
      </c>
    </row>
    <row r="6040" spans="1:12" ht="30" customHeight="1" x14ac:dyDescent="0.2">
      <c r="A6040" s="296">
        <v>44753</v>
      </c>
      <c r="B6040" s="297">
        <v>8142.68</v>
      </c>
      <c r="C6040" s="291">
        <f>INDEX('Task 1 Data Calculations'!$A$1:$BG$27151,MATCH($A6040,'Task 1 Data Calculations'!$A$1:$A$27151,0),MATCH('Task 2 My Portfolio Calculation'!$C$3,'Task 1 Data Calculations'!$A$1:$BG$1,0))</f>
        <v>2147.09</v>
      </c>
      <c r="D6040" s="297">
        <v>2115.86</v>
      </c>
      <c r="E6040" s="298">
        <f t="shared" si="752"/>
        <v>-1.1577535671983729E-2</v>
      </c>
      <c r="F6040" s="298">
        <f t="shared" si="754"/>
        <v>1.3469145347506329E-3</v>
      </c>
      <c r="G6040" s="298">
        <f t="shared" si="755"/>
        <v>4.8513886523312349E-3</v>
      </c>
      <c r="H6040" s="299">
        <f t="shared" si="756"/>
        <v>154.17697459839613</v>
      </c>
      <c r="I6040" s="304">
        <f t="shared" si="757"/>
        <v>79.549608229086388</v>
      </c>
      <c r="J6040" s="299">
        <f t="shared" si="758"/>
        <v>33.768195345029596</v>
      </c>
      <c r="K6040" s="303">
        <f t="shared" si="753"/>
        <v>267.4947781725121</v>
      </c>
      <c r="L6040" s="298">
        <f t="shared" si="759"/>
        <v>-5.7088781621216726E-3</v>
      </c>
    </row>
    <row r="6041" spans="1:12" ht="30" customHeight="1" x14ac:dyDescent="0.2">
      <c r="A6041" s="296">
        <v>44754</v>
      </c>
      <c r="B6041" s="297">
        <v>8067.56</v>
      </c>
      <c r="C6041" s="291">
        <f>INDEX('Task 1 Data Calculations'!$A$1:$BG$27151,MATCH($A6041,'Task 1 Data Calculations'!$A$1:$A$27151,0),MATCH('Task 2 My Portfolio Calculation'!$C$3,'Task 1 Data Calculations'!$A$1:$BG$1,0))</f>
        <v>2148.7399999999998</v>
      </c>
      <c r="D6041" s="297">
        <v>2119.2800000000002</v>
      </c>
      <c r="E6041" s="298">
        <f t="shared" si="752"/>
        <v>-9.268281992099987E-3</v>
      </c>
      <c r="F6041" s="298">
        <f t="shared" si="754"/>
        <v>7.6818686081149014E-4</v>
      </c>
      <c r="G6041" s="298">
        <f t="shared" si="755"/>
        <v>1.6150591212561727E-3</v>
      </c>
      <c r="H6041" s="299">
        <f t="shared" si="756"/>
        <v>152.74801892112936</v>
      </c>
      <c r="I6041" s="304">
        <f t="shared" si="757"/>
        <v>79.610717192910684</v>
      </c>
      <c r="J6041" s="299">
        <f t="shared" si="758"/>
        <v>33.822732976929949</v>
      </c>
      <c r="K6041" s="303">
        <f t="shared" si="753"/>
        <v>266.18146909096998</v>
      </c>
      <c r="L6041" s="298">
        <f t="shared" si="759"/>
        <v>-4.9096625007578254E-3</v>
      </c>
    </row>
    <row r="6042" spans="1:12" ht="30" customHeight="1" x14ac:dyDescent="0.2">
      <c r="A6042" s="296">
        <v>44755</v>
      </c>
      <c r="B6042" s="297">
        <v>8031.76</v>
      </c>
      <c r="C6042" s="291">
        <f>INDEX('Task 1 Data Calculations'!$A$1:$BG$27151,MATCH($A6042,'Task 1 Data Calculations'!$A$1:$A$27151,0),MATCH('Task 2 My Portfolio Calculation'!$C$3,'Task 1 Data Calculations'!$A$1:$BG$1,0))</f>
        <v>2147.09</v>
      </c>
      <c r="D6042" s="297">
        <v>2124.39</v>
      </c>
      <c r="E6042" s="298">
        <f t="shared" si="752"/>
        <v>-4.4474001396864766E-3</v>
      </c>
      <c r="F6042" s="298">
        <f t="shared" si="754"/>
        <v>-7.6818686081152234E-4</v>
      </c>
      <c r="G6042" s="298">
        <f t="shared" si="755"/>
        <v>2.4082939859988205E-3</v>
      </c>
      <c r="H6042" s="299">
        <f t="shared" si="756"/>
        <v>152.06868736044268</v>
      </c>
      <c r="I6042" s="304">
        <f t="shared" si="757"/>
        <v>79.549561285983316</v>
      </c>
      <c r="J6042" s="299">
        <f t="shared" si="758"/>
        <v>33.904188061348336</v>
      </c>
      <c r="K6042" s="303">
        <f t="shared" si="753"/>
        <v>265.52243670777432</v>
      </c>
      <c r="L6042" s="298">
        <f t="shared" si="759"/>
        <v>-2.4758762713509362E-3</v>
      </c>
    </row>
    <row r="6043" spans="1:12" ht="30" customHeight="1" x14ac:dyDescent="0.2">
      <c r="A6043" s="296">
        <v>44756</v>
      </c>
      <c r="B6043" s="297">
        <v>8008.71</v>
      </c>
      <c r="C6043" s="291">
        <f>INDEX('Task 1 Data Calculations'!$A$1:$BG$27151,MATCH($A6043,'Task 1 Data Calculations'!$A$1:$A$27151,0),MATCH('Task 2 My Portfolio Calculation'!$C$3,'Task 1 Data Calculations'!$A$1:$BG$1,0))</f>
        <v>2138.11</v>
      </c>
      <c r="D6043" s="297">
        <v>2117.44</v>
      </c>
      <c r="E6043" s="298">
        <f t="shared" si="752"/>
        <v>-2.8739826034587146E-3</v>
      </c>
      <c r="F6043" s="298">
        <f t="shared" si="754"/>
        <v>-4.1911757421754818E-3</v>
      </c>
      <c r="G6043" s="298">
        <f t="shared" si="755"/>
        <v>-3.2768905020224828E-3</v>
      </c>
      <c r="H6043" s="299">
        <f t="shared" si="756"/>
        <v>151.63164459843796</v>
      </c>
      <c r="I6043" s="304">
        <f t="shared" si="757"/>
        <v>79.216155094420799</v>
      </c>
      <c r="J6043" s="299">
        <f t="shared" si="758"/>
        <v>33.793087749511315</v>
      </c>
      <c r="K6043" s="303">
        <f t="shared" si="753"/>
        <v>264.64088744237006</v>
      </c>
      <c r="L6043" s="298">
        <f t="shared" si="759"/>
        <v>-3.3200556470279218E-3</v>
      </c>
    </row>
    <row r="6044" spans="1:12" ht="30" customHeight="1" x14ac:dyDescent="0.2">
      <c r="A6044" s="296">
        <v>44757</v>
      </c>
      <c r="B6044" s="297">
        <v>8162.5</v>
      </c>
      <c r="C6044" s="291">
        <f>INDEX('Task 1 Data Calculations'!$A$1:$BG$27151,MATCH($A6044,'Task 1 Data Calculations'!$A$1:$A$27151,0),MATCH('Task 2 My Portfolio Calculation'!$C$3,'Task 1 Data Calculations'!$A$1:$BG$1,0))</f>
        <v>2149.81</v>
      </c>
      <c r="D6044" s="297">
        <v>2124.39</v>
      </c>
      <c r="E6044" s="298">
        <f t="shared" si="752"/>
        <v>1.9020795181152884E-2</v>
      </c>
      <c r="F6044" s="298">
        <f t="shared" si="754"/>
        <v>5.4572049089272878E-3</v>
      </c>
      <c r="G6044" s="298">
        <f t="shared" si="755"/>
        <v>3.2768905020224511E-3</v>
      </c>
      <c r="H6044" s="299">
        <f t="shared" si="756"/>
        <v>154.51579905332622</v>
      </c>
      <c r="I6044" s="304">
        <f t="shared" si="757"/>
        <v>79.648453884868417</v>
      </c>
      <c r="J6044" s="299">
        <f t="shared" si="758"/>
        <v>33.903823997791697</v>
      </c>
      <c r="K6044" s="303">
        <f t="shared" si="753"/>
        <v>268.06807693598631</v>
      </c>
      <c r="L6044" s="298">
        <f t="shared" si="759"/>
        <v>1.2950340088179236E-2</v>
      </c>
    </row>
    <row r="6045" spans="1:12" ht="30" customHeight="1" x14ac:dyDescent="0.2">
      <c r="A6045" s="296">
        <v>44758</v>
      </c>
      <c r="B6045" s="297">
        <v>8162.5</v>
      </c>
      <c r="C6045" s="291">
        <f>INDEX('Task 1 Data Calculations'!$A$1:$BG$27151,MATCH($A6045,'Task 1 Data Calculations'!$A$1:$A$27151,0),MATCH('Task 2 My Portfolio Calculation'!$C$3,'Task 1 Data Calculations'!$A$1:$BG$1,0))</f>
        <v>2149.81</v>
      </c>
      <c r="D6045" s="297">
        <v>2124.39</v>
      </c>
      <c r="E6045" s="298">
        <f t="shared" si="752"/>
        <v>0</v>
      </c>
      <c r="F6045" s="298">
        <f t="shared" si="754"/>
        <v>0</v>
      </c>
      <c r="G6045" s="298">
        <f t="shared" si="755"/>
        <v>0</v>
      </c>
      <c r="H6045" s="299">
        <f t="shared" si="756"/>
        <v>154.51579905332622</v>
      </c>
      <c r="I6045" s="304">
        <f t="shared" si="757"/>
        <v>79.648453884868417</v>
      </c>
      <c r="J6045" s="299">
        <f t="shared" si="758"/>
        <v>33.903823997791697</v>
      </c>
      <c r="K6045" s="303">
        <f t="shared" si="753"/>
        <v>268.06807693598631</v>
      </c>
      <c r="L6045" s="298">
        <f t="shared" si="759"/>
        <v>0</v>
      </c>
    </row>
    <row r="6046" spans="1:12" ht="30" customHeight="1" x14ac:dyDescent="0.2">
      <c r="A6046" s="296">
        <v>44759</v>
      </c>
      <c r="B6046" s="297">
        <v>8162.5</v>
      </c>
      <c r="C6046" s="291">
        <f>INDEX('Task 1 Data Calculations'!$A$1:$BG$27151,MATCH($A6046,'Task 1 Data Calculations'!$A$1:$A$27151,0),MATCH('Task 2 My Portfolio Calculation'!$C$3,'Task 1 Data Calculations'!$A$1:$BG$1,0))</f>
        <v>2149.81</v>
      </c>
      <c r="D6046" s="297">
        <v>2124.39</v>
      </c>
      <c r="E6046" s="298">
        <f t="shared" si="752"/>
        <v>0</v>
      </c>
      <c r="F6046" s="298">
        <f t="shared" si="754"/>
        <v>0</v>
      </c>
      <c r="G6046" s="298">
        <f t="shared" si="755"/>
        <v>0</v>
      </c>
      <c r="H6046" s="299">
        <f t="shared" si="756"/>
        <v>154.51579905332622</v>
      </c>
      <c r="I6046" s="304">
        <f t="shared" si="757"/>
        <v>79.648453884868417</v>
      </c>
      <c r="J6046" s="299">
        <f t="shared" si="758"/>
        <v>33.903823997791697</v>
      </c>
      <c r="K6046" s="303">
        <f t="shared" si="753"/>
        <v>268.06807693598631</v>
      </c>
      <c r="L6046" s="298">
        <f t="shared" si="759"/>
        <v>0</v>
      </c>
    </row>
    <row r="6047" spans="1:12" ht="30" customHeight="1" x14ac:dyDescent="0.2">
      <c r="A6047" s="296">
        <v>44760</v>
      </c>
      <c r="B6047" s="297">
        <v>8094.23</v>
      </c>
      <c r="C6047" s="291">
        <f>INDEX('Task 1 Data Calculations'!$A$1:$BG$27151,MATCH($A6047,'Task 1 Data Calculations'!$A$1:$A$27151,0),MATCH('Task 2 My Portfolio Calculation'!$C$3,'Task 1 Data Calculations'!$A$1:$BG$1,0))</f>
        <v>2159.59</v>
      </c>
      <c r="D6047" s="297">
        <v>2121.39</v>
      </c>
      <c r="E6047" s="298">
        <f t="shared" si="752"/>
        <v>-8.3990324419064583E-3</v>
      </c>
      <c r="F6047" s="298">
        <f t="shared" si="754"/>
        <v>4.5389227226421925E-3</v>
      </c>
      <c r="G6047" s="298">
        <f t="shared" si="755"/>
        <v>-1.4131681336578968E-3</v>
      </c>
      <c r="H6047" s="299">
        <f t="shared" si="756"/>
        <v>153.21801584429025</v>
      </c>
      <c r="I6047" s="304">
        <f t="shared" si="757"/>
        <v>80.00997206202976</v>
      </c>
      <c r="J6047" s="299">
        <f t="shared" si="758"/>
        <v>33.855912194108875</v>
      </c>
      <c r="K6047" s="303">
        <f t="shared" si="753"/>
        <v>267.08390010042888</v>
      </c>
      <c r="L6047" s="298">
        <f t="shared" si="759"/>
        <v>-3.6713690298619643E-3</v>
      </c>
    </row>
    <row r="6048" spans="1:12" ht="30" customHeight="1" x14ac:dyDescent="0.2">
      <c r="A6048" s="296">
        <v>44761</v>
      </c>
      <c r="B6048" s="297">
        <v>8318.2000000000007</v>
      </c>
      <c r="C6048" s="291">
        <f>INDEX('Task 1 Data Calculations'!$A$1:$BG$27151,MATCH($A6048,'Task 1 Data Calculations'!$A$1:$A$27151,0),MATCH('Task 2 My Portfolio Calculation'!$C$3,'Task 1 Data Calculations'!$A$1:$BG$1,0))</f>
        <v>2169.06</v>
      </c>
      <c r="D6048" s="297">
        <v>2116.3000000000002</v>
      </c>
      <c r="E6048" s="298">
        <f t="shared" si="752"/>
        <v>2.7294423112423076E-2</v>
      </c>
      <c r="F6048" s="298">
        <f t="shared" si="754"/>
        <v>4.3755051152790927E-3</v>
      </c>
      <c r="G6048" s="298">
        <f t="shared" si="755"/>
        <v>-2.4022533256511996E-3</v>
      </c>
      <c r="H6048" s="299">
        <f t="shared" si="756"/>
        <v>157.40001319719025</v>
      </c>
      <c r="I6048" s="304">
        <f t="shared" si="757"/>
        <v>80.360056104060519</v>
      </c>
      <c r="J6048" s="299">
        <f t="shared" si="758"/>
        <v>33.774581716447621</v>
      </c>
      <c r="K6048" s="303">
        <f t="shared" si="753"/>
        <v>271.53465101769842</v>
      </c>
      <c r="L6048" s="298">
        <f t="shared" si="759"/>
        <v>1.666424264283985E-2</v>
      </c>
    </row>
    <row r="6049" spans="1:12" ht="30" customHeight="1" x14ac:dyDescent="0.2">
      <c r="A6049" s="296">
        <v>44762</v>
      </c>
      <c r="B6049" s="297">
        <v>8367.3700000000008</v>
      </c>
      <c r="C6049" s="291">
        <f>INDEX('Task 1 Data Calculations'!$A$1:$BG$27151,MATCH($A6049,'Task 1 Data Calculations'!$A$1:$A$27151,0),MATCH('Task 2 My Portfolio Calculation'!$C$3,'Task 1 Data Calculations'!$A$1:$BG$1,0))</f>
        <v>2183.9299999999998</v>
      </c>
      <c r="D6049" s="297">
        <v>2115.61</v>
      </c>
      <c r="E6049" s="298">
        <f t="shared" si="752"/>
        <v>5.8937324084238464E-3</v>
      </c>
      <c r="F6049" s="298">
        <f t="shared" si="754"/>
        <v>6.8321121075279071E-3</v>
      </c>
      <c r="G6049" s="298">
        <f t="shared" si="755"/>
        <v>-3.2609389430046117E-4</v>
      </c>
      <c r="H6049" s="299">
        <f t="shared" si="756"/>
        <v>158.32768675605686</v>
      </c>
      <c r="I6049" s="304">
        <f t="shared" si="757"/>
        <v>80.909085016330692</v>
      </c>
      <c r="J6049" s="299">
        <f t="shared" si="758"/>
        <v>33.763568031567331</v>
      </c>
      <c r="K6049" s="303">
        <f t="shared" si="753"/>
        <v>273.00033980395489</v>
      </c>
      <c r="L6049" s="298">
        <f t="shared" si="759"/>
        <v>5.3977964902937265E-3</v>
      </c>
    </row>
    <row r="6050" spans="1:12" ht="30" customHeight="1" x14ac:dyDescent="0.2">
      <c r="A6050" s="296">
        <v>44763</v>
      </c>
      <c r="B6050" s="297">
        <v>8450.64</v>
      </c>
      <c r="C6050" s="291">
        <f>INDEX('Task 1 Data Calculations'!$A$1:$BG$27151,MATCH($A6050,'Task 1 Data Calculations'!$A$1:$A$27151,0),MATCH('Task 2 My Portfolio Calculation'!$C$3,'Task 1 Data Calculations'!$A$1:$BG$1,0))</f>
        <v>2192.2600000000002</v>
      </c>
      <c r="D6050" s="297">
        <v>2132.52</v>
      </c>
      <c r="E6050" s="298">
        <f t="shared" si="752"/>
        <v>9.9025604644607749E-3</v>
      </c>
      <c r="F6050" s="298">
        <f t="shared" si="754"/>
        <v>3.8069691035191983E-3</v>
      </c>
      <c r="G6050" s="298">
        <f t="shared" si="755"/>
        <v>7.9611920132875817E-3</v>
      </c>
      <c r="H6050" s="299">
        <f t="shared" si="756"/>
        <v>159.89553624735692</v>
      </c>
      <c r="I6050" s="304">
        <f t="shared" si="757"/>
        <v>81.217103403181866</v>
      </c>
      <c r="J6050" s="299">
        <f t="shared" si="758"/>
        <v>34.032366279720335</v>
      </c>
      <c r="K6050" s="303">
        <f t="shared" si="753"/>
        <v>275.14500593025912</v>
      </c>
      <c r="L6050" s="298">
        <f t="shared" si="759"/>
        <v>7.8559100982963717E-3</v>
      </c>
    </row>
    <row r="6051" spans="1:12" ht="30" customHeight="1" x14ac:dyDescent="0.2">
      <c r="A6051" s="296">
        <v>44764</v>
      </c>
      <c r="B6051" s="297">
        <v>8371.8700000000008</v>
      </c>
      <c r="C6051" s="291">
        <f>INDEX('Task 1 Data Calculations'!$A$1:$BG$27151,MATCH($A6051,'Task 1 Data Calculations'!$A$1:$A$27151,0),MATCH('Task 2 My Portfolio Calculation'!$C$3,'Task 1 Data Calculations'!$A$1:$BG$1,0))</f>
        <v>2203.0700000000002</v>
      </c>
      <c r="D6051" s="297">
        <v>2149.25</v>
      </c>
      <c r="E6051" s="298">
        <f t="shared" si="752"/>
        <v>-9.3649016330677112E-3</v>
      </c>
      <c r="F6051" s="298">
        <f t="shared" si="754"/>
        <v>4.918866977396962E-3</v>
      </c>
      <c r="G6051" s="298">
        <f t="shared" si="755"/>
        <v>7.8145650691581209E-3</v>
      </c>
      <c r="H6051" s="299">
        <f t="shared" si="756"/>
        <v>158.3981302788338</v>
      </c>
      <c r="I6051" s="304">
        <f t="shared" si="757"/>
        <v>81.616599531111618</v>
      </c>
      <c r="J6051" s="299">
        <f t="shared" si="758"/>
        <v>34.298314420470632</v>
      </c>
      <c r="K6051" s="303">
        <f t="shared" si="753"/>
        <v>274.31304423041604</v>
      </c>
      <c r="L6051" s="298">
        <f t="shared" si="759"/>
        <v>-3.0237208813957334E-3</v>
      </c>
    </row>
    <row r="6052" spans="1:12" ht="30" customHeight="1" x14ac:dyDescent="0.2">
      <c r="A6052" s="296">
        <v>44765</v>
      </c>
      <c r="B6052" s="297">
        <v>8371.8700000000008</v>
      </c>
      <c r="C6052" s="291">
        <f>INDEX('Task 1 Data Calculations'!$A$1:$BG$27151,MATCH($A6052,'Task 1 Data Calculations'!$A$1:$A$27151,0),MATCH('Task 2 My Portfolio Calculation'!$C$3,'Task 1 Data Calculations'!$A$1:$BG$1,0))</f>
        <v>2203.0700000000002</v>
      </c>
      <c r="D6052" s="297">
        <v>2149.25</v>
      </c>
      <c r="E6052" s="298">
        <f t="shared" si="752"/>
        <v>0</v>
      </c>
      <c r="F6052" s="298">
        <f t="shared" si="754"/>
        <v>0</v>
      </c>
      <c r="G6052" s="298">
        <f t="shared" si="755"/>
        <v>0</v>
      </c>
      <c r="H6052" s="299">
        <f t="shared" si="756"/>
        <v>158.3981302788338</v>
      </c>
      <c r="I6052" s="304">
        <f t="shared" si="757"/>
        <v>81.616599531111618</v>
      </c>
      <c r="J6052" s="299">
        <f t="shared" si="758"/>
        <v>34.298314420470632</v>
      </c>
      <c r="K6052" s="303">
        <f t="shared" si="753"/>
        <v>274.31304423041604</v>
      </c>
      <c r="L6052" s="298">
        <f t="shared" si="759"/>
        <v>0</v>
      </c>
    </row>
    <row r="6053" spans="1:12" ht="30" customHeight="1" x14ac:dyDescent="0.2">
      <c r="A6053" s="296">
        <v>44766</v>
      </c>
      <c r="B6053" s="297">
        <v>8371.8700000000008</v>
      </c>
      <c r="C6053" s="291">
        <f>INDEX('Task 1 Data Calculations'!$A$1:$BG$27151,MATCH($A6053,'Task 1 Data Calculations'!$A$1:$A$27151,0),MATCH('Task 2 My Portfolio Calculation'!$C$3,'Task 1 Data Calculations'!$A$1:$BG$1,0))</f>
        <v>2203.0700000000002</v>
      </c>
      <c r="D6053" s="297">
        <v>2149.25</v>
      </c>
      <c r="E6053" s="298">
        <f t="shared" si="752"/>
        <v>0</v>
      </c>
      <c r="F6053" s="298">
        <f t="shared" si="754"/>
        <v>0</v>
      </c>
      <c r="G6053" s="298">
        <f t="shared" si="755"/>
        <v>0</v>
      </c>
      <c r="H6053" s="299">
        <f t="shared" si="756"/>
        <v>158.3981302788338</v>
      </c>
      <c r="I6053" s="304">
        <f t="shared" si="757"/>
        <v>81.616599531111618</v>
      </c>
      <c r="J6053" s="299">
        <f t="shared" si="758"/>
        <v>34.298314420470632</v>
      </c>
      <c r="K6053" s="303">
        <f t="shared" si="753"/>
        <v>274.31304423041604</v>
      </c>
      <c r="L6053" s="298">
        <f t="shared" si="759"/>
        <v>0</v>
      </c>
    </row>
    <row r="6054" spans="1:12" ht="30" customHeight="1" x14ac:dyDescent="0.2">
      <c r="A6054" s="296">
        <v>44767</v>
      </c>
      <c r="B6054" s="297">
        <v>8382.8799999999992</v>
      </c>
      <c r="C6054" s="291">
        <f>INDEX('Task 1 Data Calculations'!$A$1:$BG$27151,MATCH($A6054,'Task 1 Data Calculations'!$A$1:$A$27151,0),MATCH('Task 2 My Portfolio Calculation'!$C$3,'Task 1 Data Calculations'!$A$1:$BG$1,0))</f>
        <v>2205.46</v>
      </c>
      <c r="D6054" s="297">
        <v>2143.3000000000002</v>
      </c>
      <c r="E6054" s="298">
        <f t="shared" si="752"/>
        <v>1.3142543559006271E-3</v>
      </c>
      <c r="F6054" s="298">
        <f t="shared" si="754"/>
        <v>1.0842617535300231E-3</v>
      </c>
      <c r="G6054" s="298">
        <f t="shared" si="755"/>
        <v>-2.7722467114665692E-3</v>
      </c>
      <c r="H6054" s="299">
        <f t="shared" si="756"/>
        <v>158.60630571151927</v>
      </c>
      <c r="I6054" s="304">
        <f t="shared" si="757"/>
        <v>81.705093288436387</v>
      </c>
      <c r="J6054" s="299">
        <f t="shared" si="758"/>
        <v>34.203231031109638</v>
      </c>
      <c r="K6054" s="303">
        <f t="shared" si="753"/>
        <v>274.51463003106528</v>
      </c>
      <c r="L6054" s="298">
        <f t="shared" si="759"/>
        <v>7.3487500827672573E-4</v>
      </c>
    </row>
    <row r="6055" spans="1:12" ht="30" customHeight="1" x14ac:dyDescent="0.2">
      <c r="A6055" s="296">
        <v>44768</v>
      </c>
      <c r="B6055" s="297">
        <v>8286.19</v>
      </c>
      <c r="C6055" s="291">
        <f>INDEX('Task 1 Data Calculations'!$A$1:$BG$27151,MATCH($A6055,'Task 1 Data Calculations'!$A$1:$A$27151,0),MATCH('Task 2 My Portfolio Calculation'!$C$3,'Task 1 Data Calculations'!$A$1:$BG$1,0))</f>
        <v>2198.9699999999998</v>
      </c>
      <c r="D6055" s="297">
        <v>2142.4299999999998</v>
      </c>
      <c r="E6055" s="298">
        <f t="shared" si="752"/>
        <v>-1.1601257232682856E-2</v>
      </c>
      <c r="F6055" s="298">
        <f t="shared" si="754"/>
        <v>-2.9470350066388776E-3</v>
      </c>
      <c r="G6055" s="298">
        <f t="shared" si="755"/>
        <v>-4.0599851691586598E-4</v>
      </c>
      <c r="H6055" s="299">
        <f t="shared" si="756"/>
        <v>156.76627316023439</v>
      </c>
      <c r="I6055" s="304">
        <f t="shared" si="757"/>
        <v>81.46430551829468</v>
      </c>
      <c r="J6055" s="299">
        <f t="shared" si="758"/>
        <v>34.189344570037278</v>
      </c>
      <c r="K6055" s="303">
        <f t="shared" si="753"/>
        <v>272.41992324856636</v>
      </c>
      <c r="L6055" s="298">
        <f t="shared" si="759"/>
        <v>-7.6305834128471452E-3</v>
      </c>
    </row>
    <row r="6056" spans="1:12" ht="30" customHeight="1" x14ac:dyDescent="0.2">
      <c r="A6056" s="296">
        <v>44769</v>
      </c>
      <c r="B6056" s="297">
        <v>8503.02</v>
      </c>
      <c r="C6056" s="291">
        <f>INDEX('Task 1 Data Calculations'!$A$1:$BG$27151,MATCH($A6056,'Task 1 Data Calculations'!$A$1:$A$27151,0),MATCH('Task 2 My Portfolio Calculation'!$C$3,'Task 1 Data Calculations'!$A$1:$BG$1,0))</f>
        <v>2206.61</v>
      </c>
      <c r="D6056" s="297">
        <v>2147.34</v>
      </c>
      <c r="E6056" s="298">
        <f t="shared" si="752"/>
        <v>2.5831120875808099E-2</v>
      </c>
      <c r="F6056" s="298">
        <f t="shared" si="754"/>
        <v>3.4683322780072016E-3</v>
      </c>
      <c r="G6056" s="298">
        <f t="shared" si="755"/>
        <v>2.2891680179366524E-3</v>
      </c>
      <c r="H6056" s="299">
        <f t="shared" si="756"/>
        <v>160.81572171148636</v>
      </c>
      <c r="I6056" s="304">
        <f t="shared" si="757"/>
        <v>81.746850798629211</v>
      </c>
      <c r="J6056" s="299">
        <f t="shared" si="758"/>
        <v>34.267609724181227</v>
      </c>
      <c r="K6056" s="303">
        <f t="shared" si="753"/>
        <v>276.83018223429679</v>
      </c>
      <c r="L6056" s="298">
        <f t="shared" si="759"/>
        <v>1.6189193995574006E-2</v>
      </c>
    </row>
    <row r="6057" spans="1:12" ht="30" customHeight="1" x14ac:dyDescent="0.2">
      <c r="A6057" s="296">
        <v>44770</v>
      </c>
      <c r="B6057" s="297">
        <v>8607.24</v>
      </c>
      <c r="C6057" s="291">
        <f>INDEX('Task 1 Data Calculations'!$A$1:$BG$27151,MATCH($A6057,'Task 1 Data Calculations'!$A$1:$A$27151,0),MATCH('Task 2 My Portfolio Calculation'!$C$3,'Task 1 Data Calculations'!$A$1:$BG$1,0))</f>
        <v>2220.14</v>
      </c>
      <c r="D6057" s="297">
        <v>2161.23</v>
      </c>
      <c r="E6057" s="298">
        <f t="shared" si="752"/>
        <v>1.2182315046906074E-2</v>
      </c>
      <c r="F6057" s="298">
        <f t="shared" si="754"/>
        <v>6.1128557660913184E-3</v>
      </c>
      <c r="G6057" s="298">
        <f t="shared" si="755"/>
        <v>6.44763720658411E-3</v>
      </c>
      <c r="H6057" s="299">
        <f t="shared" si="756"/>
        <v>162.77482949787125</v>
      </c>
      <c r="I6057" s="304">
        <f t="shared" si="757"/>
        <v>82.24655750689341</v>
      </c>
      <c r="J6057" s="299">
        <f t="shared" si="758"/>
        <v>34.48855483961956</v>
      </c>
      <c r="K6057" s="303">
        <f t="shared" si="753"/>
        <v>279.50994184438423</v>
      </c>
      <c r="L6057" s="298">
        <f t="shared" si="759"/>
        <v>9.6801569411944198E-3</v>
      </c>
    </row>
    <row r="6058" spans="1:12" ht="30" customHeight="1" x14ac:dyDescent="0.2">
      <c r="A6058" s="296">
        <v>44771</v>
      </c>
      <c r="B6058" s="297">
        <v>8730.4599999999991</v>
      </c>
      <c r="C6058" s="291">
        <f>INDEX('Task 1 Data Calculations'!$A$1:$BG$27151,MATCH($A6058,'Task 1 Data Calculations'!$A$1:$A$27151,0),MATCH('Task 2 My Portfolio Calculation'!$C$3,'Task 1 Data Calculations'!$A$1:$BG$1,0))</f>
        <v>2236.84</v>
      </c>
      <c r="D6058" s="297">
        <v>2162.9899999999998</v>
      </c>
      <c r="E6058" s="298">
        <f t="shared" si="752"/>
        <v>1.4214350771652784E-2</v>
      </c>
      <c r="F6058" s="298">
        <f t="shared" si="754"/>
        <v>7.4938986281574763E-3</v>
      </c>
      <c r="G6058" s="298">
        <f t="shared" si="755"/>
        <v>8.1401968317305765E-4</v>
      </c>
      <c r="H6058" s="299">
        <f t="shared" si="756"/>
        <v>165.08856802114997</v>
      </c>
      <c r="I6058" s="304">
        <f t="shared" si="757"/>
        <v>82.862904871364989</v>
      </c>
      <c r="J6058" s="299">
        <f t="shared" si="758"/>
        <v>34.516629202103204</v>
      </c>
      <c r="K6058" s="303">
        <f t="shared" si="753"/>
        <v>282.46810209461819</v>
      </c>
      <c r="L6058" s="298">
        <f t="shared" si="759"/>
        <v>1.0583381151719105E-2</v>
      </c>
    </row>
    <row r="6059" spans="1:12" ht="30" customHeight="1" x14ac:dyDescent="0.2">
      <c r="A6059" s="296">
        <v>44772</v>
      </c>
      <c r="B6059" s="297">
        <v>8730.4599999999991</v>
      </c>
      <c r="C6059" s="291">
        <f>INDEX('Task 1 Data Calculations'!$A$1:$BG$27151,MATCH($A6059,'Task 1 Data Calculations'!$A$1:$A$27151,0),MATCH('Task 2 My Portfolio Calculation'!$C$3,'Task 1 Data Calculations'!$A$1:$BG$1,0))</f>
        <v>2236.84</v>
      </c>
      <c r="D6059" s="297">
        <v>2162.9899999999998</v>
      </c>
      <c r="E6059" s="298">
        <f t="shared" si="752"/>
        <v>0</v>
      </c>
      <c r="F6059" s="298">
        <f t="shared" si="754"/>
        <v>0</v>
      </c>
      <c r="G6059" s="298">
        <f t="shared" si="755"/>
        <v>0</v>
      </c>
      <c r="H6059" s="299">
        <f t="shared" si="756"/>
        <v>165.08856802114997</v>
      </c>
      <c r="I6059" s="304">
        <f t="shared" si="757"/>
        <v>82.862904871364989</v>
      </c>
      <c r="J6059" s="299">
        <f t="shared" si="758"/>
        <v>34.516629202103204</v>
      </c>
      <c r="K6059" s="303">
        <f t="shared" si="753"/>
        <v>282.46810209461819</v>
      </c>
      <c r="L6059" s="298">
        <f t="shared" si="759"/>
        <v>0</v>
      </c>
    </row>
    <row r="6060" spans="1:12" ht="30" customHeight="1" x14ac:dyDescent="0.2">
      <c r="A6060" s="296">
        <v>44773</v>
      </c>
      <c r="B6060" s="297">
        <v>8730.4599999999991</v>
      </c>
      <c r="C6060" s="291">
        <f>INDEX('Task 1 Data Calculations'!$A$1:$BG$27151,MATCH($A6060,'Task 1 Data Calculations'!$A$1:$A$27151,0),MATCH('Task 2 My Portfolio Calculation'!$C$3,'Task 1 Data Calculations'!$A$1:$BG$1,0))</f>
        <v>2236.84</v>
      </c>
      <c r="D6060" s="297">
        <v>2162.9899999999998</v>
      </c>
      <c r="E6060" s="298">
        <f t="shared" si="752"/>
        <v>0</v>
      </c>
      <c r="F6060" s="298">
        <f t="shared" si="754"/>
        <v>0</v>
      </c>
      <c r="G6060" s="298">
        <f t="shared" si="755"/>
        <v>0</v>
      </c>
      <c r="H6060" s="299">
        <f t="shared" si="756"/>
        <v>165.08856802114997</v>
      </c>
      <c r="I6060" s="304">
        <f t="shared" si="757"/>
        <v>82.862904871364989</v>
      </c>
      <c r="J6060" s="299">
        <f t="shared" si="758"/>
        <v>34.516629202103204</v>
      </c>
      <c r="K6060" s="303">
        <f t="shared" si="753"/>
        <v>282.46810209461819</v>
      </c>
      <c r="L6060" s="298">
        <f t="shared" si="759"/>
        <v>0</v>
      </c>
    </row>
    <row r="6061" spans="1:12" ht="30" customHeight="1" x14ac:dyDescent="0.2">
      <c r="A6061" s="296">
        <v>44774</v>
      </c>
      <c r="B6061" s="297">
        <v>8705.8700000000008</v>
      </c>
      <c r="C6061" s="291">
        <f>INDEX('Task 1 Data Calculations'!$A$1:$BG$27151,MATCH($A6061,'Task 1 Data Calculations'!$A$1:$A$27151,0),MATCH('Task 2 My Portfolio Calculation'!$C$3,'Task 1 Data Calculations'!$A$1:$BG$1,0))</f>
        <v>2243.7800000000002</v>
      </c>
      <c r="D6061" s="297">
        <v>2173.58</v>
      </c>
      <c r="E6061" s="298">
        <f t="shared" si="752"/>
        <v>-2.8205495424944273E-3</v>
      </c>
      <c r="F6061" s="298">
        <f t="shared" si="754"/>
        <v>3.0977880515883891E-3</v>
      </c>
      <c r="G6061" s="298">
        <f t="shared" si="755"/>
        <v>4.8840540109497598E-3</v>
      </c>
      <c r="H6061" s="299">
        <f t="shared" si="756"/>
        <v>164.62292753614685</v>
      </c>
      <c r="I6061" s="304">
        <f t="shared" si="757"/>
        <v>83.119596587995403</v>
      </c>
      <c r="J6061" s="299">
        <f t="shared" si="758"/>
        <v>34.685210283402206</v>
      </c>
      <c r="K6061" s="303">
        <f t="shared" si="753"/>
        <v>282.42773440754445</v>
      </c>
      <c r="L6061" s="298">
        <f t="shared" si="759"/>
        <v>-1.4291060397403032E-4</v>
      </c>
    </row>
    <row r="6062" spans="1:12" ht="30" customHeight="1" x14ac:dyDescent="0.2">
      <c r="A6062" s="296">
        <v>44775</v>
      </c>
      <c r="B6062" s="297">
        <v>8647.91</v>
      </c>
      <c r="C6062" s="291">
        <f>INDEX('Task 1 Data Calculations'!$A$1:$BG$27151,MATCH($A6062,'Task 1 Data Calculations'!$A$1:$A$27151,0),MATCH('Task 2 My Portfolio Calculation'!$C$3,'Task 1 Data Calculations'!$A$1:$BG$1,0))</f>
        <v>2245.37</v>
      </c>
      <c r="D6062" s="297">
        <v>2149.4699999999998</v>
      </c>
      <c r="E6062" s="298">
        <f t="shared" si="752"/>
        <v>-6.6798375357471169E-3</v>
      </c>
      <c r="F6062" s="298">
        <f t="shared" si="754"/>
        <v>7.0837466624531641E-4</v>
      </c>
      <c r="G6062" s="298">
        <f t="shared" si="755"/>
        <v>-1.1154277639998926E-2</v>
      </c>
      <c r="H6062" s="299">
        <f t="shared" si="756"/>
        <v>163.52327312554632</v>
      </c>
      <c r="I6062" s="304">
        <f t="shared" si="757"/>
        <v>83.178476404486872</v>
      </c>
      <c r="J6062" s="299">
        <f t="shared" si="758"/>
        <v>34.298321817899392</v>
      </c>
      <c r="K6062" s="303">
        <f t="shared" si="753"/>
        <v>281.00007134793259</v>
      </c>
      <c r="L6062" s="298">
        <f t="shared" si="759"/>
        <v>-5.0549676454640794E-3</v>
      </c>
    </row>
    <row r="6063" spans="1:12" ht="30" customHeight="1" x14ac:dyDescent="0.2">
      <c r="A6063" s="296">
        <v>44776</v>
      </c>
      <c r="B6063" s="297">
        <v>8783.2800000000007</v>
      </c>
      <c r="C6063" s="291">
        <f>INDEX('Task 1 Data Calculations'!$A$1:$BG$27151,MATCH($A6063,'Task 1 Data Calculations'!$A$1:$A$27151,0),MATCH('Task 2 My Portfolio Calculation'!$C$3,'Task 1 Data Calculations'!$A$1:$BG$1,0))</f>
        <v>2248.2800000000002</v>
      </c>
      <c r="D6063" s="297">
        <v>2158.67</v>
      </c>
      <c r="E6063" s="298">
        <f t="shared" si="752"/>
        <v>1.5532240942338309E-2</v>
      </c>
      <c r="F6063" s="298">
        <f t="shared" si="754"/>
        <v>1.2951611303862805E-3</v>
      </c>
      <c r="G6063" s="298">
        <f t="shared" si="755"/>
        <v>4.2709911864717443E-3</v>
      </c>
      <c r="H6063" s="299">
        <f t="shared" si="756"/>
        <v>166.06315600341213</v>
      </c>
      <c r="I6063" s="304">
        <f t="shared" si="757"/>
        <v>83.286205934010709</v>
      </c>
      <c r="J6063" s="299">
        <f t="shared" si="758"/>
        <v>34.444809648094413</v>
      </c>
      <c r="K6063" s="303">
        <f t="shared" si="753"/>
        <v>283.79417158551723</v>
      </c>
      <c r="L6063" s="298">
        <f t="shared" si="759"/>
        <v>9.9434146908987994E-3</v>
      </c>
    </row>
    <row r="6064" spans="1:12" ht="30" customHeight="1" x14ac:dyDescent="0.2">
      <c r="A6064" s="296">
        <v>44777</v>
      </c>
      <c r="B6064" s="297">
        <v>8777.23</v>
      </c>
      <c r="C6064" s="291">
        <f>INDEX('Task 1 Data Calculations'!$A$1:$BG$27151,MATCH($A6064,'Task 1 Data Calculations'!$A$1:$A$27151,0),MATCH('Task 2 My Portfolio Calculation'!$C$3,'Task 1 Data Calculations'!$A$1:$BG$1,0))</f>
        <v>2256.3200000000002</v>
      </c>
      <c r="D6064" s="297">
        <v>2163.6999999999998</v>
      </c>
      <c r="E6064" s="298">
        <f t="shared" si="752"/>
        <v>-6.890460743306455E-4</v>
      </c>
      <c r="F6064" s="298">
        <f t="shared" si="754"/>
        <v>3.5696881133016633E-3</v>
      </c>
      <c r="G6064" s="298">
        <f t="shared" si="755"/>
        <v>2.3274279020963125E-3</v>
      </c>
      <c r="H6064" s="299">
        <f t="shared" si="756"/>
        <v>165.94873083767703</v>
      </c>
      <c r="I6064" s="304">
        <f t="shared" si="757"/>
        <v>83.583511713335341</v>
      </c>
      <c r="J6064" s="299">
        <f t="shared" si="758"/>
        <v>34.524977459151785</v>
      </c>
      <c r="K6064" s="303">
        <f t="shared" si="753"/>
        <v>284.05722001016414</v>
      </c>
      <c r="L6064" s="298">
        <f t="shared" si="759"/>
        <v>9.2689861520868163E-4</v>
      </c>
    </row>
    <row r="6065" spans="1:12" ht="30" customHeight="1" x14ac:dyDescent="0.2">
      <c r="A6065" s="296">
        <v>44778</v>
      </c>
      <c r="B6065" s="297">
        <v>8764.08</v>
      </c>
      <c r="C6065" s="291">
        <f>INDEX('Task 1 Data Calculations'!$A$1:$BG$27151,MATCH($A6065,'Task 1 Data Calculations'!$A$1:$A$27151,0),MATCH('Task 2 My Portfolio Calculation'!$C$3,'Task 1 Data Calculations'!$A$1:$BG$1,0))</f>
        <v>2251.5</v>
      </c>
      <c r="D6065" s="297">
        <v>2140.5500000000002</v>
      </c>
      <c r="E6065" s="298">
        <f t="shared" si="752"/>
        <v>-1.4993181767363683E-3</v>
      </c>
      <c r="F6065" s="298">
        <f t="shared" si="754"/>
        <v>-2.1385067890495055E-3</v>
      </c>
      <c r="G6065" s="298">
        <f t="shared" si="755"/>
        <v>-1.075691385293634E-2</v>
      </c>
      <c r="H6065" s="299">
        <f t="shared" si="756"/>
        <v>165.69992088912579</v>
      </c>
      <c r="I6065" s="304">
        <f t="shared" si="757"/>
        <v>83.404767806083782</v>
      </c>
      <c r="J6065" s="299">
        <f t="shared" si="758"/>
        <v>34.153595250849122</v>
      </c>
      <c r="K6065" s="303">
        <f t="shared" si="753"/>
        <v>283.25828394605867</v>
      </c>
      <c r="L6065" s="298">
        <f t="shared" si="759"/>
        <v>-2.8125884780428687E-3</v>
      </c>
    </row>
    <row r="6066" spans="1:12" ht="30" customHeight="1" x14ac:dyDescent="0.2">
      <c r="A6066" s="296">
        <v>44779</v>
      </c>
      <c r="B6066" s="297">
        <v>8764.08</v>
      </c>
      <c r="C6066" s="291">
        <f>INDEX('Task 1 Data Calculations'!$A$1:$BG$27151,MATCH($A6066,'Task 1 Data Calculations'!$A$1:$A$27151,0),MATCH('Task 2 My Portfolio Calculation'!$C$3,'Task 1 Data Calculations'!$A$1:$BG$1,0))</f>
        <v>2251.5</v>
      </c>
      <c r="D6066" s="297">
        <v>2140.5500000000002</v>
      </c>
      <c r="E6066" s="298">
        <f t="shared" si="752"/>
        <v>0</v>
      </c>
      <c r="F6066" s="298">
        <f t="shared" si="754"/>
        <v>0</v>
      </c>
      <c r="G6066" s="298">
        <f t="shared" si="755"/>
        <v>0</v>
      </c>
      <c r="H6066" s="299">
        <f t="shared" si="756"/>
        <v>165.69992088912579</v>
      </c>
      <c r="I6066" s="304">
        <f t="shared" si="757"/>
        <v>83.404767806083782</v>
      </c>
      <c r="J6066" s="299">
        <f t="shared" si="758"/>
        <v>34.153595250849122</v>
      </c>
      <c r="K6066" s="303">
        <f t="shared" si="753"/>
        <v>283.25828394605867</v>
      </c>
      <c r="L6066" s="298">
        <f t="shared" si="759"/>
        <v>0</v>
      </c>
    </row>
    <row r="6067" spans="1:12" ht="30" customHeight="1" x14ac:dyDescent="0.2">
      <c r="A6067" s="296">
        <v>44780</v>
      </c>
      <c r="B6067" s="297">
        <v>8764.08</v>
      </c>
      <c r="C6067" s="291">
        <f>INDEX('Task 1 Data Calculations'!$A$1:$BG$27151,MATCH($A6067,'Task 1 Data Calculations'!$A$1:$A$27151,0),MATCH('Task 2 My Portfolio Calculation'!$C$3,'Task 1 Data Calculations'!$A$1:$BG$1,0))</f>
        <v>2251.5</v>
      </c>
      <c r="D6067" s="297">
        <v>2140.5500000000002</v>
      </c>
      <c r="E6067" s="298">
        <f t="shared" si="752"/>
        <v>0</v>
      </c>
      <c r="F6067" s="298">
        <f t="shared" si="754"/>
        <v>0</v>
      </c>
      <c r="G6067" s="298">
        <f t="shared" si="755"/>
        <v>0</v>
      </c>
      <c r="H6067" s="299">
        <f t="shared" si="756"/>
        <v>165.69992088912579</v>
      </c>
      <c r="I6067" s="304">
        <f t="shared" si="757"/>
        <v>83.404767806083782</v>
      </c>
      <c r="J6067" s="299">
        <f t="shared" si="758"/>
        <v>34.153595250849122</v>
      </c>
      <c r="K6067" s="303">
        <f t="shared" si="753"/>
        <v>283.25828394605867</v>
      </c>
      <c r="L6067" s="298">
        <f t="shared" si="759"/>
        <v>0</v>
      </c>
    </row>
    <row r="6068" spans="1:12" ht="30" customHeight="1" x14ac:dyDescent="0.2">
      <c r="A6068" s="296">
        <v>44781</v>
      </c>
      <c r="B6068" s="297">
        <v>8753.39</v>
      </c>
      <c r="C6068" s="291">
        <f>INDEX('Task 1 Data Calculations'!$A$1:$BG$27151,MATCH($A6068,'Task 1 Data Calculations'!$A$1:$A$27151,0),MATCH('Task 2 My Portfolio Calculation'!$C$3,'Task 1 Data Calculations'!$A$1:$BG$1,0))</f>
        <v>2258.4499999999998</v>
      </c>
      <c r="D6068" s="297">
        <v>2150.25</v>
      </c>
      <c r="E6068" s="298">
        <f t="shared" si="752"/>
        <v>-1.2204960336161506E-3</v>
      </c>
      <c r="F6068" s="298">
        <f t="shared" si="754"/>
        <v>3.0820765204121166E-3</v>
      </c>
      <c r="G6068" s="298">
        <f t="shared" si="755"/>
        <v>4.5213090911414332E-3</v>
      </c>
      <c r="H6068" s="299">
        <f t="shared" si="756"/>
        <v>165.49768479291009</v>
      </c>
      <c r="I6068" s="304">
        <f t="shared" si="757"/>
        <v>83.661827682629337</v>
      </c>
      <c r="J6068" s="299">
        <f t="shared" si="758"/>
        <v>34.308014211551949</v>
      </c>
      <c r="K6068" s="303">
        <f t="shared" si="753"/>
        <v>283.46752668709138</v>
      </c>
      <c r="L6068" s="298">
        <f t="shared" si="759"/>
        <v>7.3869945873341833E-4</v>
      </c>
    </row>
    <row r="6069" spans="1:12" ht="30" customHeight="1" x14ac:dyDescent="0.2">
      <c r="A6069" s="296">
        <v>44782</v>
      </c>
      <c r="B6069" s="297">
        <v>8716.75</v>
      </c>
      <c r="C6069" s="291">
        <f>INDEX('Task 1 Data Calculations'!$A$1:$BG$27151,MATCH($A6069,'Task 1 Data Calculations'!$A$1:$A$27151,0),MATCH('Task 2 My Portfolio Calculation'!$C$3,'Task 1 Data Calculations'!$A$1:$BG$1,0))</f>
        <v>2250.0700000000002</v>
      </c>
      <c r="D6069" s="297">
        <v>2145.2399999999998</v>
      </c>
      <c r="E6069" s="298">
        <f t="shared" si="752"/>
        <v>-4.1945918833124016E-3</v>
      </c>
      <c r="F6069" s="298">
        <f t="shared" si="754"/>
        <v>-3.7174104364020542E-3</v>
      </c>
      <c r="G6069" s="298">
        <f t="shared" si="755"/>
        <v>-2.3326802165914711E-3</v>
      </c>
      <c r="H6069" s="299">
        <f t="shared" si="756"/>
        <v>164.80348954757076</v>
      </c>
      <c r="I6069" s="304">
        <f t="shared" si="757"/>
        <v>83.350822331273463</v>
      </c>
      <c r="J6069" s="299">
        <f t="shared" si="758"/>
        <v>34.227984585530123</v>
      </c>
      <c r="K6069" s="303">
        <f t="shared" si="753"/>
        <v>282.38229646437435</v>
      </c>
      <c r="L6069" s="298">
        <f t="shared" si="759"/>
        <v>-3.828411089623584E-3</v>
      </c>
    </row>
    <row r="6070" spans="1:12" ht="30" customHeight="1" x14ac:dyDescent="0.2">
      <c r="A6070" s="296">
        <v>44783</v>
      </c>
      <c r="B6070" s="297">
        <v>8902.7199999999993</v>
      </c>
      <c r="C6070" s="291">
        <f>INDEX('Task 1 Data Calculations'!$A$1:$BG$27151,MATCH($A6070,'Task 1 Data Calculations'!$A$1:$A$27151,0),MATCH('Task 2 My Portfolio Calculation'!$C$3,'Task 1 Data Calculations'!$A$1:$BG$1,0))</f>
        <v>2265.13</v>
      </c>
      <c r="D6070" s="297">
        <v>2148.5</v>
      </c>
      <c r="E6070" s="298">
        <f t="shared" si="752"/>
        <v>2.1110385997391935E-2</v>
      </c>
      <c r="F6070" s="298">
        <f t="shared" si="754"/>
        <v>6.6708255879477426E-3</v>
      </c>
      <c r="G6070" s="298">
        <f t="shared" si="755"/>
        <v>1.5184900000524057E-3</v>
      </c>
      <c r="H6070" s="299">
        <f t="shared" si="756"/>
        <v>168.28255482563713</v>
      </c>
      <c r="I6070" s="304">
        <f t="shared" si="757"/>
        <v>83.906841129657408</v>
      </c>
      <c r="J6070" s="299">
        <f t="shared" si="758"/>
        <v>34.2799594378452</v>
      </c>
      <c r="K6070" s="303">
        <f t="shared" si="753"/>
        <v>286.46935539313972</v>
      </c>
      <c r="L6070" s="298">
        <f t="shared" si="759"/>
        <v>1.4473495611935434E-2</v>
      </c>
    </row>
    <row r="6071" spans="1:12" ht="30" customHeight="1" x14ac:dyDescent="0.2">
      <c r="A6071" s="296">
        <v>44784</v>
      </c>
      <c r="B6071" s="297">
        <v>8898.84</v>
      </c>
      <c r="C6071" s="291">
        <f>INDEX('Task 1 Data Calculations'!$A$1:$BG$27151,MATCH($A6071,'Task 1 Data Calculations'!$A$1:$A$27151,0),MATCH('Task 2 My Portfolio Calculation'!$C$3,'Task 1 Data Calculations'!$A$1:$BG$1,0))</f>
        <v>2270.44</v>
      </c>
      <c r="D6071" s="297">
        <v>2137.9499999999998</v>
      </c>
      <c r="E6071" s="298">
        <f t="shared" si="752"/>
        <v>-4.3591685913376153E-4</v>
      </c>
      <c r="F6071" s="298">
        <f t="shared" si="754"/>
        <v>2.3414928778722104E-3</v>
      </c>
      <c r="G6071" s="298">
        <f t="shared" si="755"/>
        <v>-4.9224982459001431E-3</v>
      </c>
      <c r="H6071" s="299">
        <f t="shared" si="756"/>
        <v>168.20919762289054</v>
      </c>
      <c r="I6071" s="304">
        <f t="shared" si="757"/>
        <v>84.103308400567258</v>
      </c>
      <c r="J6071" s="299">
        <f t="shared" si="758"/>
        <v>34.111216397642877</v>
      </c>
      <c r="K6071" s="303">
        <f t="shared" si="753"/>
        <v>286.42372242110065</v>
      </c>
      <c r="L6071" s="298">
        <f t="shared" si="759"/>
        <v>-1.5929442776330374E-4</v>
      </c>
    </row>
    <row r="6072" spans="1:12" ht="30" customHeight="1" x14ac:dyDescent="0.2">
      <c r="A6072" s="296">
        <v>44785</v>
      </c>
      <c r="B6072" s="297">
        <v>9054.14</v>
      </c>
      <c r="C6072" s="291">
        <f>INDEX('Task 1 Data Calculations'!$A$1:$BG$27151,MATCH($A6072,'Task 1 Data Calculations'!$A$1:$A$27151,0),MATCH('Task 2 My Portfolio Calculation'!$C$3,'Task 1 Data Calculations'!$A$1:$BG$1,0))</f>
        <v>2272.71</v>
      </c>
      <c r="D6072" s="297">
        <v>2145.7800000000002</v>
      </c>
      <c r="E6072" s="298">
        <f t="shared" si="752"/>
        <v>1.730118050827428E-2</v>
      </c>
      <c r="F6072" s="298">
        <f t="shared" si="754"/>
        <v>9.9930673163098555E-4</v>
      </c>
      <c r="G6072" s="298">
        <f t="shared" si="755"/>
        <v>3.6556966569253595E-3</v>
      </c>
      <c r="H6072" s="299">
        <f t="shared" si="756"/>
        <v>171.11941531411617</v>
      </c>
      <c r="I6072" s="304">
        <f t="shared" si="757"/>
        <v>84.187353402804376</v>
      </c>
      <c r="J6072" s="299">
        <f t="shared" si="758"/>
        <v>34.2359166573914</v>
      </c>
      <c r="K6072" s="303">
        <f t="shared" si="753"/>
        <v>289.54268537431193</v>
      </c>
      <c r="L6072" s="298">
        <f t="shared" si="759"/>
        <v>1.0889331815280913E-2</v>
      </c>
    </row>
    <row r="6073" spans="1:12" ht="30" customHeight="1" x14ac:dyDescent="0.2">
      <c r="A6073" s="296">
        <v>44786</v>
      </c>
      <c r="B6073" s="297">
        <v>9054.14</v>
      </c>
      <c r="C6073" s="291">
        <f>INDEX('Task 1 Data Calculations'!$A$1:$BG$27151,MATCH($A6073,'Task 1 Data Calculations'!$A$1:$A$27151,0),MATCH('Task 2 My Portfolio Calculation'!$C$3,'Task 1 Data Calculations'!$A$1:$BG$1,0))</f>
        <v>2272.71</v>
      </c>
      <c r="D6073" s="297">
        <v>2145.7800000000002</v>
      </c>
      <c r="E6073" s="298">
        <f t="shared" si="752"/>
        <v>0</v>
      </c>
      <c r="F6073" s="298">
        <f t="shared" si="754"/>
        <v>0</v>
      </c>
      <c r="G6073" s="298">
        <f t="shared" si="755"/>
        <v>0</v>
      </c>
      <c r="H6073" s="299">
        <f t="shared" si="756"/>
        <v>171.11941531411617</v>
      </c>
      <c r="I6073" s="304">
        <f t="shared" si="757"/>
        <v>84.187353402804376</v>
      </c>
      <c r="J6073" s="299">
        <f t="shared" si="758"/>
        <v>34.2359166573914</v>
      </c>
      <c r="K6073" s="303">
        <f t="shared" si="753"/>
        <v>289.54268537431193</v>
      </c>
      <c r="L6073" s="298">
        <f t="shared" si="759"/>
        <v>0</v>
      </c>
    </row>
    <row r="6074" spans="1:12" ht="30" customHeight="1" x14ac:dyDescent="0.2">
      <c r="A6074" s="296">
        <v>44787</v>
      </c>
      <c r="B6074" s="297">
        <v>9054.14</v>
      </c>
      <c r="C6074" s="291">
        <f>INDEX('Task 1 Data Calculations'!$A$1:$BG$27151,MATCH($A6074,'Task 1 Data Calculations'!$A$1:$A$27151,0),MATCH('Task 2 My Portfolio Calculation'!$C$3,'Task 1 Data Calculations'!$A$1:$BG$1,0))</f>
        <v>2272.71</v>
      </c>
      <c r="D6074" s="297">
        <v>2145.7800000000002</v>
      </c>
      <c r="E6074" s="298">
        <f t="shared" si="752"/>
        <v>0</v>
      </c>
      <c r="F6074" s="298">
        <f t="shared" si="754"/>
        <v>0</v>
      </c>
      <c r="G6074" s="298">
        <f t="shared" si="755"/>
        <v>0</v>
      </c>
      <c r="H6074" s="299">
        <f t="shared" si="756"/>
        <v>171.11941531411617</v>
      </c>
      <c r="I6074" s="304">
        <f t="shared" si="757"/>
        <v>84.187353402804376</v>
      </c>
      <c r="J6074" s="299">
        <f t="shared" si="758"/>
        <v>34.2359166573914</v>
      </c>
      <c r="K6074" s="303">
        <f t="shared" si="753"/>
        <v>289.54268537431193</v>
      </c>
      <c r="L6074" s="298">
        <f t="shared" si="759"/>
        <v>0</v>
      </c>
    </row>
    <row r="6075" spans="1:12" ht="30" customHeight="1" x14ac:dyDescent="0.2">
      <c r="A6075" s="296">
        <v>44788</v>
      </c>
      <c r="B6075" s="297">
        <v>9090.36</v>
      </c>
      <c r="C6075" s="291">
        <f>INDEX('Task 1 Data Calculations'!$A$1:$BG$27151,MATCH($A6075,'Task 1 Data Calculations'!$A$1:$A$27151,0),MATCH('Task 2 My Portfolio Calculation'!$C$3,'Task 1 Data Calculations'!$A$1:$BG$1,0))</f>
        <v>2275.77</v>
      </c>
      <c r="D6075" s="297">
        <v>2150.71</v>
      </c>
      <c r="E6075" s="298">
        <f t="shared" si="752"/>
        <v>3.9923996924659619E-3</v>
      </c>
      <c r="F6075" s="298">
        <f t="shared" si="754"/>
        <v>1.3455046352395944E-3</v>
      </c>
      <c r="G6075" s="298">
        <f t="shared" si="755"/>
        <v>2.2948975390032155E-3</v>
      </c>
      <c r="H6075" s="299">
        <f t="shared" si="756"/>
        <v>171.80259241519121</v>
      </c>
      <c r="I6075" s="304">
        <f t="shared" si="757"/>
        <v>84.300627877036391</v>
      </c>
      <c r="J6075" s="299">
        <f t="shared" si="758"/>
        <v>34.314484578273962</v>
      </c>
      <c r="K6075" s="303">
        <f t="shared" si="753"/>
        <v>290.41770487050155</v>
      </c>
      <c r="L6075" s="298">
        <f t="shared" si="759"/>
        <v>3.0220742584411149E-3</v>
      </c>
    </row>
    <row r="6076" spans="1:12" ht="30" customHeight="1" x14ac:dyDescent="0.2">
      <c r="A6076" s="296">
        <v>44789</v>
      </c>
      <c r="B6076" s="297">
        <v>9107.8700000000008</v>
      </c>
      <c r="C6076" s="291">
        <f>INDEX('Task 1 Data Calculations'!$A$1:$BG$27151,MATCH($A6076,'Task 1 Data Calculations'!$A$1:$A$27151,0),MATCH('Task 2 My Portfolio Calculation'!$C$3,'Task 1 Data Calculations'!$A$1:$BG$1,0))</f>
        <v>2272.0500000000002</v>
      </c>
      <c r="D6076" s="297">
        <v>2148.9299999999998</v>
      </c>
      <c r="E6076" s="298">
        <f t="shared" si="752"/>
        <v>1.9243635676162141E-3</v>
      </c>
      <c r="F6076" s="298">
        <f t="shared" si="754"/>
        <v>-1.6359490171826883E-3</v>
      </c>
      <c r="G6076" s="298">
        <f t="shared" si="755"/>
        <v>-8.2797634299118148E-4</v>
      </c>
      <c r="H6076" s="299">
        <f t="shared" si="756"/>
        <v>172.13320306485704</v>
      </c>
      <c r="I6076" s="304">
        <f t="shared" si="757"/>
        <v>84.162716347713072</v>
      </c>
      <c r="J6076" s="299">
        <f t="shared" si="758"/>
        <v>34.286072996821218</v>
      </c>
      <c r="K6076" s="303">
        <f t="shared" si="753"/>
        <v>290.58199240939132</v>
      </c>
      <c r="L6076" s="298">
        <f t="shared" si="759"/>
        <v>5.6569395093533615E-4</v>
      </c>
    </row>
    <row r="6077" spans="1:12" ht="30" customHeight="1" x14ac:dyDescent="0.2">
      <c r="A6077" s="296">
        <v>44790</v>
      </c>
      <c r="B6077" s="297">
        <v>9043.59</v>
      </c>
      <c r="C6077" s="291">
        <f>INDEX('Task 1 Data Calculations'!$A$1:$BG$27151,MATCH($A6077,'Task 1 Data Calculations'!$A$1:$A$27151,0),MATCH('Task 2 My Portfolio Calculation'!$C$3,'Task 1 Data Calculations'!$A$1:$BG$1,0))</f>
        <v>2260.42</v>
      </c>
      <c r="D6077" s="297">
        <v>2137.29</v>
      </c>
      <c r="E6077" s="298">
        <f t="shared" si="752"/>
        <v>-7.0826554681164364E-3</v>
      </c>
      <c r="F6077" s="298">
        <f t="shared" si="754"/>
        <v>-5.1318709330931923E-3</v>
      </c>
      <c r="G6077" s="298">
        <f t="shared" si="755"/>
        <v>-5.4313724516233067E-3</v>
      </c>
      <c r="H6077" s="299">
        <f t="shared" si="756"/>
        <v>170.91404289292532</v>
      </c>
      <c r="I6077" s="304">
        <f t="shared" si="757"/>
        <v>83.730804150038082</v>
      </c>
      <c r="J6077" s="299">
        <f t="shared" si="758"/>
        <v>34.099852564471938</v>
      </c>
      <c r="K6077" s="303">
        <f t="shared" si="753"/>
        <v>288.74469960743534</v>
      </c>
      <c r="L6077" s="298">
        <f t="shared" si="759"/>
        <v>-6.3228033737461661E-3</v>
      </c>
    </row>
    <row r="6078" spans="1:12" ht="30" customHeight="1" x14ac:dyDescent="0.2">
      <c r="A6078" s="296">
        <v>44791</v>
      </c>
      <c r="B6078" s="297">
        <v>9065.49</v>
      </c>
      <c r="C6078" s="291">
        <f>INDEX('Task 1 Data Calculations'!$A$1:$BG$27151,MATCH($A6078,'Task 1 Data Calculations'!$A$1:$A$27151,0),MATCH('Task 2 My Portfolio Calculation'!$C$3,'Task 1 Data Calculations'!$A$1:$BG$1,0))</f>
        <v>2257.4699999999998</v>
      </c>
      <c r="D6078" s="297">
        <v>2139.9499999999998</v>
      </c>
      <c r="E6078" s="298">
        <f t="shared" si="752"/>
        <v>2.4186773349334262E-3</v>
      </c>
      <c r="F6078" s="298">
        <f t="shared" si="754"/>
        <v>-1.3059195417554114E-3</v>
      </c>
      <c r="G6078" s="298">
        <f t="shared" si="755"/>
        <v>1.2437928864981447E-3</v>
      </c>
      <c r="H6078" s="299">
        <f t="shared" si="756"/>
        <v>171.3274288146923</v>
      </c>
      <c r="I6078" s="304">
        <f t="shared" si="757"/>
        <v>83.621458456651652</v>
      </c>
      <c r="J6078" s="299">
        <f t="shared" si="758"/>
        <v>34.14226571852226</v>
      </c>
      <c r="K6078" s="303">
        <f t="shared" si="753"/>
        <v>289.0911529898662</v>
      </c>
      <c r="L6078" s="298">
        <f t="shared" si="759"/>
        <v>1.199860578919332E-3</v>
      </c>
    </row>
    <row r="6079" spans="1:12" ht="30" customHeight="1" x14ac:dyDescent="0.2">
      <c r="A6079" s="296">
        <v>44792</v>
      </c>
      <c r="B6079" s="297">
        <v>8948.82</v>
      </c>
      <c r="C6079" s="291">
        <f>INDEX('Task 1 Data Calculations'!$A$1:$BG$27151,MATCH($A6079,'Task 1 Data Calculations'!$A$1:$A$27151,0),MATCH('Task 2 My Portfolio Calculation'!$C$3,'Task 1 Data Calculations'!$A$1:$BG$1,0))</f>
        <v>2245.2399999999998</v>
      </c>
      <c r="D6079" s="297">
        <v>2126.7199999999998</v>
      </c>
      <c r="E6079" s="298">
        <f t="shared" si="752"/>
        <v>-1.2953216780783932E-2</v>
      </c>
      <c r="F6079" s="298">
        <f t="shared" si="754"/>
        <v>-5.4322974721652236E-3</v>
      </c>
      <c r="G6079" s="298">
        <f t="shared" si="755"/>
        <v>-6.2015775307872065E-3</v>
      </c>
      <c r="H6079" s="299">
        <f t="shared" si="756"/>
        <v>169.10818748876125</v>
      </c>
      <c r="I6079" s="304">
        <f t="shared" si="757"/>
        <v>83.167201819258807</v>
      </c>
      <c r="J6079" s="299">
        <f t="shared" si="758"/>
        <v>33.930529810592105</v>
      </c>
      <c r="K6079" s="303">
        <f t="shared" si="753"/>
        <v>286.2059191186122</v>
      </c>
      <c r="L6079" s="298">
        <f t="shared" si="759"/>
        <v>-9.9803603168552892E-3</v>
      </c>
    </row>
    <row r="6080" spans="1:12" ht="30" customHeight="1" x14ac:dyDescent="0.2">
      <c r="A6080" s="296">
        <v>44793</v>
      </c>
      <c r="B6080" s="297">
        <v>8948.82</v>
      </c>
      <c r="C6080" s="291">
        <f>INDEX('Task 1 Data Calculations'!$A$1:$BG$27151,MATCH($A6080,'Task 1 Data Calculations'!$A$1:$A$27151,0),MATCH('Task 2 My Portfolio Calculation'!$C$3,'Task 1 Data Calculations'!$A$1:$BG$1,0))</f>
        <v>2245.2399999999998</v>
      </c>
      <c r="D6080" s="297">
        <v>2126.7199999999998</v>
      </c>
      <c r="E6080" s="298">
        <f t="shared" si="752"/>
        <v>0</v>
      </c>
      <c r="F6080" s="298">
        <f t="shared" si="754"/>
        <v>0</v>
      </c>
      <c r="G6080" s="298">
        <f t="shared" si="755"/>
        <v>0</v>
      </c>
      <c r="H6080" s="299">
        <f t="shared" si="756"/>
        <v>169.10818748876125</v>
      </c>
      <c r="I6080" s="304">
        <f t="shared" si="757"/>
        <v>83.167201819258807</v>
      </c>
      <c r="J6080" s="299">
        <f t="shared" si="758"/>
        <v>33.930529810592105</v>
      </c>
      <c r="K6080" s="303">
        <f t="shared" si="753"/>
        <v>286.2059191186122</v>
      </c>
      <c r="L6080" s="298">
        <f t="shared" si="759"/>
        <v>0</v>
      </c>
    </row>
    <row r="6081" spans="1:12" ht="30" customHeight="1" x14ac:dyDescent="0.2">
      <c r="A6081" s="296">
        <v>44794</v>
      </c>
      <c r="B6081" s="297">
        <v>8948.82</v>
      </c>
      <c r="C6081" s="291">
        <f>INDEX('Task 1 Data Calculations'!$A$1:$BG$27151,MATCH($A6081,'Task 1 Data Calculations'!$A$1:$A$27151,0),MATCH('Task 2 My Portfolio Calculation'!$C$3,'Task 1 Data Calculations'!$A$1:$BG$1,0))</f>
        <v>2245.2399999999998</v>
      </c>
      <c r="D6081" s="297">
        <v>2126.7199999999998</v>
      </c>
      <c r="E6081" s="298">
        <f t="shared" si="752"/>
        <v>0</v>
      </c>
      <c r="F6081" s="298">
        <f t="shared" si="754"/>
        <v>0</v>
      </c>
      <c r="G6081" s="298">
        <f t="shared" si="755"/>
        <v>0</v>
      </c>
      <c r="H6081" s="299">
        <f t="shared" si="756"/>
        <v>169.10818748876125</v>
      </c>
      <c r="I6081" s="304">
        <f t="shared" si="757"/>
        <v>83.167201819258807</v>
      </c>
      <c r="J6081" s="299">
        <f t="shared" si="758"/>
        <v>33.930529810592105</v>
      </c>
      <c r="K6081" s="303">
        <f t="shared" si="753"/>
        <v>286.2059191186122</v>
      </c>
      <c r="L6081" s="298">
        <f t="shared" si="759"/>
        <v>0</v>
      </c>
    </row>
    <row r="6082" spans="1:12" ht="30" customHeight="1" x14ac:dyDescent="0.2">
      <c r="A6082" s="296">
        <v>44795</v>
      </c>
      <c r="B6082" s="297">
        <v>8758.24</v>
      </c>
      <c r="C6082" s="291">
        <f>INDEX('Task 1 Data Calculations'!$A$1:$BG$27151,MATCH($A6082,'Task 1 Data Calculations'!$A$1:$A$27151,0),MATCH('Task 2 My Portfolio Calculation'!$C$3,'Task 1 Data Calculations'!$A$1:$BG$1,0))</f>
        <v>2225.5300000000002</v>
      </c>
      <c r="D6082" s="297">
        <v>2117.9299999999998</v>
      </c>
      <c r="E6082" s="298">
        <f t="shared" si="752"/>
        <v>-2.1526708498695098E-2</v>
      </c>
      <c r="F6082" s="298">
        <f t="shared" si="754"/>
        <v>-8.8173302122494714E-3</v>
      </c>
      <c r="G6082" s="298">
        <f t="shared" si="755"/>
        <v>-4.1416901582022048E-3</v>
      </c>
      <c r="H6082" s="299">
        <f t="shared" si="756"/>
        <v>165.46784483194801</v>
      </c>
      <c r="I6082" s="304">
        <f t="shared" si="757"/>
        <v>82.43388913798961</v>
      </c>
      <c r="J6082" s="299">
        <f t="shared" si="758"/>
        <v>33.790000069212986</v>
      </c>
      <c r="K6082" s="303">
        <f t="shared" si="753"/>
        <v>281.69173403915062</v>
      </c>
      <c r="L6082" s="298">
        <f t="shared" si="759"/>
        <v>-1.577250775722347E-2</v>
      </c>
    </row>
    <row r="6083" spans="1:12" ht="30" customHeight="1" x14ac:dyDescent="0.2">
      <c r="A6083" s="296">
        <v>44796</v>
      </c>
      <c r="B6083" s="297">
        <v>8738.76</v>
      </c>
      <c r="C6083" s="291">
        <f>INDEX('Task 1 Data Calculations'!$A$1:$BG$27151,MATCH($A6083,'Task 1 Data Calculations'!$A$1:$A$27151,0),MATCH('Task 2 My Portfolio Calculation'!$C$3,'Task 1 Data Calculations'!$A$1:$BG$1,0))</f>
        <v>2221</v>
      </c>
      <c r="D6083" s="297">
        <v>2115.73</v>
      </c>
      <c r="E6083" s="298">
        <f t="shared" si="752"/>
        <v>-2.2266683486963849E-3</v>
      </c>
      <c r="F6083" s="298">
        <f t="shared" si="754"/>
        <v>-2.037544587453395E-3</v>
      </c>
      <c r="G6083" s="298">
        <f t="shared" si="755"/>
        <v>-1.0392899751148928E-3</v>
      </c>
      <c r="H6083" s="299">
        <f t="shared" si="756"/>
        <v>165.09940281913373</v>
      </c>
      <c r="I6083" s="304">
        <f t="shared" si="757"/>
        <v>82.265926413353768</v>
      </c>
      <c r="J6083" s="299">
        <f t="shared" si="758"/>
        <v>33.754882460881923</v>
      </c>
      <c r="K6083" s="303">
        <f t="shared" si="753"/>
        <v>281.12021169336941</v>
      </c>
      <c r="L6083" s="298">
        <f t="shared" si="759"/>
        <v>-2.0288928524319853E-3</v>
      </c>
    </row>
    <row r="6084" spans="1:12" ht="30" customHeight="1" x14ac:dyDescent="0.2">
      <c r="A6084" s="296">
        <v>44797</v>
      </c>
      <c r="B6084" s="297">
        <v>8764.42</v>
      </c>
      <c r="C6084" s="291">
        <f>INDEX('Task 1 Data Calculations'!$A$1:$BG$27151,MATCH($A6084,'Task 1 Data Calculations'!$A$1:$A$27151,0),MATCH('Task 2 My Portfolio Calculation'!$C$3,'Task 1 Data Calculations'!$A$1:$BG$1,0))</f>
        <v>2221.6799999999998</v>
      </c>
      <c r="D6084" s="297">
        <v>2109.6799999999998</v>
      </c>
      <c r="E6084" s="298">
        <f t="shared" si="752"/>
        <v>2.9320407357926286E-3</v>
      </c>
      <c r="F6084" s="298">
        <f t="shared" si="754"/>
        <v>3.0612153263790239E-4</v>
      </c>
      <c r="G6084" s="298">
        <f t="shared" si="755"/>
        <v>-2.8636293918717559E-3</v>
      </c>
      <c r="H6084" s="299">
        <f t="shared" si="756"/>
        <v>165.58348099365446</v>
      </c>
      <c r="I6084" s="304">
        <f t="shared" si="757"/>
        <v>82.291109784831292</v>
      </c>
      <c r="J6084" s="299">
        <f t="shared" si="758"/>
        <v>33.658220987347761</v>
      </c>
      <c r="K6084" s="303">
        <f t="shared" si="753"/>
        <v>281.53281176583351</v>
      </c>
      <c r="L6084" s="298">
        <f t="shared" si="759"/>
        <v>1.4676997786062546E-3</v>
      </c>
    </row>
    <row r="6085" spans="1:12" ht="30" customHeight="1" x14ac:dyDescent="0.2">
      <c r="A6085" s="296">
        <v>44798</v>
      </c>
      <c r="B6085" s="297">
        <v>8888.1299999999992</v>
      </c>
      <c r="C6085" s="291">
        <f>INDEX('Task 1 Data Calculations'!$A$1:$BG$27151,MATCH($A6085,'Task 1 Data Calculations'!$A$1:$A$27151,0),MATCH('Task 2 My Portfolio Calculation'!$C$3,'Task 1 Data Calculations'!$A$1:$BG$1,0))</f>
        <v>2227.42</v>
      </c>
      <c r="D6085" s="297">
        <v>2120.37</v>
      </c>
      <c r="E6085" s="298">
        <f t="shared" ref="E6085:E6148" si="760">LN(B6085/B6084)</f>
        <v>1.4016334785391252E-2</v>
      </c>
      <c r="F6085" s="298">
        <f t="shared" si="754"/>
        <v>2.5802985703692015E-3</v>
      </c>
      <c r="G6085" s="298">
        <f t="shared" si="755"/>
        <v>5.0543245386669173E-3</v>
      </c>
      <c r="H6085" s="299">
        <f t="shared" si="756"/>
        <v>167.90435449819199</v>
      </c>
      <c r="I6085" s="304">
        <f t="shared" si="757"/>
        <v>82.503445417763174</v>
      </c>
      <c r="J6085" s="299">
        <f t="shared" si="758"/>
        <v>33.828340559611988</v>
      </c>
      <c r="K6085" s="303">
        <f t="shared" ref="K6085:K6148" si="761">SUM(H6085:J6085)</f>
        <v>284.23614047556714</v>
      </c>
      <c r="L6085" s="298">
        <f t="shared" si="759"/>
        <v>9.602179912095412E-3</v>
      </c>
    </row>
    <row r="6086" spans="1:12" ht="30" customHeight="1" x14ac:dyDescent="0.2">
      <c r="A6086" s="296">
        <v>44799</v>
      </c>
      <c r="B6086" s="297">
        <v>8588.9500000000007</v>
      </c>
      <c r="C6086" s="291">
        <f>INDEX('Task 1 Data Calculations'!$A$1:$BG$27151,MATCH($A6086,'Task 1 Data Calculations'!$A$1:$A$27151,0),MATCH('Task 2 My Portfolio Calculation'!$C$3,'Task 1 Data Calculations'!$A$1:$BG$1,0))</f>
        <v>2221.63</v>
      </c>
      <c r="D6086" s="297">
        <v>2119.0500000000002</v>
      </c>
      <c r="E6086" s="298">
        <f t="shared" si="760"/>
        <v>-3.4240185325330505E-2</v>
      </c>
      <c r="F6086" s="298">
        <f t="shared" ref="F6086:F6149" si="762">IFERROR(LN(C6086/C6085),0)</f>
        <v>-2.6028043149613394E-3</v>
      </c>
      <c r="G6086" s="298">
        <f t="shared" ref="G6086:G6149" si="763">LN(D6086/D6085)</f>
        <v>-6.2272671386957011E-4</v>
      </c>
      <c r="H6086" s="299">
        <f t="shared" ref="H6086:H6149" si="764">$H6085*(1+$E6086)</f>
        <v>162.15527828324392</v>
      </c>
      <c r="I6086" s="304">
        <f t="shared" ref="I6086:I6149" si="765">$I6085*(1+$F6086)</f>
        <v>82.288705094030647</v>
      </c>
      <c r="J6086" s="299">
        <f t="shared" ref="J6086:J6149" si="766">$J6085*(1+$G6086)</f>
        <v>33.807274748259644</v>
      </c>
      <c r="K6086" s="303">
        <f t="shared" si="761"/>
        <v>278.25125812553421</v>
      </c>
      <c r="L6086" s="298">
        <f t="shared" ref="L6086:L6149" si="767">(K6086-K6085)/K6085</f>
        <v>-2.1056021729043257E-2</v>
      </c>
    </row>
    <row r="6087" spans="1:12" ht="30" customHeight="1" x14ac:dyDescent="0.2">
      <c r="A6087" s="296">
        <v>44800</v>
      </c>
      <c r="B6087" s="297">
        <v>8588.9500000000007</v>
      </c>
      <c r="C6087" s="291">
        <f>INDEX('Task 1 Data Calculations'!$A$1:$BG$27151,MATCH($A6087,'Task 1 Data Calculations'!$A$1:$A$27151,0),MATCH('Task 2 My Portfolio Calculation'!$C$3,'Task 1 Data Calculations'!$A$1:$BG$1,0))</f>
        <v>2221.63</v>
      </c>
      <c r="D6087" s="297">
        <v>2119.0500000000002</v>
      </c>
      <c r="E6087" s="298">
        <f t="shared" si="760"/>
        <v>0</v>
      </c>
      <c r="F6087" s="298">
        <f t="shared" si="762"/>
        <v>0</v>
      </c>
      <c r="G6087" s="298">
        <f t="shared" si="763"/>
        <v>0</v>
      </c>
      <c r="H6087" s="299">
        <f t="shared" si="764"/>
        <v>162.15527828324392</v>
      </c>
      <c r="I6087" s="304">
        <f t="shared" si="765"/>
        <v>82.288705094030647</v>
      </c>
      <c r="J6087" s="299">
        <f t="shared" si="766"/>
        <v>33.807274748259644</v>
      </c>
      <c r="K6087" s="303">
        <f t="shared" si="761"/>
        <v>278.25125812553421</v>
      </c>
      <c r="L6087" s="298">
        <f t="shared" si="767"/>
        <v>0</v>
      </c>
    </row>
    <row r="6088" spans="1:12" ht="30" customHeight="1" x14ac:dyDescent="0.2">
      <c r="A6088" s="296">
        <v>44801</v>
      </c>
      <c r="B6088" s="297">
        <v>8588.9500000000007</v>
      </c>
      <c r="C6088" s="291">
        <f>INDEX('Task 1 Data Calculations'!$A$1:$BG$27151,MATCH($A6088,'Task 1 Data Calculations'!$A$1:$A$27151,0),MATCH('Task 2 My Portfolio Calculation'!$C$3,'Task 1 Data Calculations'!$A$1:$BG$1,0))</f>
        <v>2221.63</v>
      </c>
      <c r="D6088" s="297">
        <v>2119.0500000000002</v>
      </c>
      <c r="E6088" s="298">
        <f t="shared" si="760"/>
        <v>0</v>
      </c>
      <c r="F6088" s="298">
        <f t="shared" si="762"/>
        <v>0</v>
      </c>
      <c r="G6088" s="298">
        <f t="shared" si="763"/>
        <v>0</v>
      </c>
      <c r="H6088" s="299">
        <f t="shared" si="764"/>
        <v>162.15527828324392</v>
      </c>
      <c r="I6088" s="304">
        <f t="shared" si="765"/>
        <v>82.288705094030647</v>
      </c>
      <c r="J6088" s="299">
        <f t="shared" si="766"/>
        <v>33.807274748259644</v>
      </c>
      <c r="K6088" s="303">
        <f t="shared" si="761"/>
        <v>278.25125812553421</v>
      </c>
      <c r="L6088" s="298">
        <f t="shared" si="767"/>
        <v>0</v>
      </c>
    </row>
    <row r="6089" spans="1:12" ht="30" customHeight="1" x14ac:dyDescent="0.2">
      <c r="A6089" s="296">
        <v>44802</v>
      </c>
      <c r="B6089" s="297">
        <v>8532.1</v>
      </c>
      <c r="C6089" s="291">
        <f>INDEX('Task 1 Data Calculations'!$A$1:$BG$27151,MATCH($A6089,'Task 1 Data Calculations'!$A$1:$A$27151,0),MATCH('Task 2 My Portfolio Calculation'!$C$3,'Task 1 Data Calculations'!$A$1:$BG$1,0))</f>
        <v>2209.62</v>
      </c>
      <c r="D6089" s="297">
        <v>2109.84</v>
      </c>
      <c r="E6089" s="298">
        <f t="shared" si="760"/>
        <v>-6.6409722459193571E-3</v>
      </c>
      <c r="F6089" s="298">
        <f t="shared" si="762"/>
        <v>-5.420605656389247E-3</v>
      </c>
      <c r="G6089" s="298">
        <f t="shared" si="763"/>
        <v>-4.3557598147501448E-3</v>
      </c>
      <c r="H6089" s="299">
        <f t="shared" si="764"/>
        <v>161.07840958063557</v>
      </c>
      <c r="I6089" s="304">
        <f t="shared" si="765"/>
        <v>81.842650473741003</v>
      </c>
      <c r="J6089" s="299">
        <f t="shared" si="766"/>
        <v>33.660018379464958</v>
      </c>
      <c r="K6089" s="303">
        <f t="shared" si="761"/>
        <v>276.58107843384153</v>
      </c>
      <c r="L6089" s="298">
        <f t="shared" si="767"/>
        <v>-6.0024155971261503E-3</v>
      </c>
    </row>
    <row r="6090" spans="1:12" ht="30" customHeight="1" x14ac:dyDescent="0.2">
      <c r="A6090" s="296">
        <v>44803</v>
      </c>
      <c r="B6090" s="297">
        <v>8438.69</v>
      </c>
      <c r="C6090" s="291">
        <f>INDEX('Task 1 Data Calculations'!$A$1:$BG$27151,MATCH($A6090,'Task 1 Data Calculations'!$A$1:$A$27151,0),MATCH('Task 2 My Portfolio Calculation'!$C$3,'Task 1 Data Calculations'!$A$1:$BG$1,0))</f>
        <v>2194.84</v>
      </c>
      <c r="D6090" s="297">
        <v>2109.9499999999998</v>
      </c>
      <c r="E6090" s="298">
        <f t="shared" si="760"/>
        <v>-1.1008437830862075E-2</v>
      </c>
      <c r="F6090" s="298">
        <f t="shared" si="762"/>
        <v>-6.7114041121282457E-3</v>
      </c>
      <c r="G6090" s="298">
        <f t="shared" si="763"/>
        <v>5.2135295843839194E-5</v>
      </c>
      <c r="H6090" s="299">
        <f t="shared" si="764"/>
        <v>159.30518792287302</v>
      </c>
      <c r="I6090" s="304">
        <f t="shared" si="765"/>
        <v>81.29337137280406</v>
      </c>
      <c r="J6090" s="299">
        <f t="shared" si="766"/>
        <v>33.661773254481282</v>
      </c>
      <c r="K6090" s="303">
        <f t="shared" si="761"/>
        <v>274.26033255015835</v>
      </c>
      <c r="L6090" s="298">
        <f t="shared" si="767"/>
        <v>-8.3908338806998259E-3</v>
      </c>
    </row>
    <row r="6091" spans="1:12" ht="30" customHeight="1" x14ac:dyDescent="0.2">
      <c r="A6091" s="296">
        <v>44804</v>
      </c>
      <c r="B6091" s="297">
        <v>8374.42</v>
      </c>
      <c r="C6091" s="291">
        <f>INDEX('Task 1 Data Calculations'!$A$1:$BG$27151,MATCH($A6091,'Task 1 Data Calculations'!$A$1:$A$27151,0),MATCH('Task 2 My Portfolio Calculation'!$C$3,'Task 1 Data Calculations'!$A$1:$BG$1,0))</f>
        <v>2185.29</v>
      </c>
      <c r="D6091" s="297">
        <v>2101.88</v>
      </c>
      <c r="E6091" s="298">
        <f t="shared" si="760"/>
        <v>-7.6452617092610028E-3</v>
      </c>
      <c r="F6091" s="298">
        <f t="shared" si="762"/>
        <v>-4.3606080790702488E-3</v>
      </c>
      <c r="G6091" s="298">
        <f t="shared" si="763"/>
        <v>-3.8320681867451533E-3</v>
      </c>
      <c r="H6091" s="299">
        <f t="shared" si="764"/>
        <v>158.08725806955965</v>
      </c>
      <c r="I6091" s="304">
        <f t="shared" si="765"/>
        <v>80.938882840820952</v>
      </c>
      <c r="J6091" s="299">
        <f t="shared" si="766"/>
        <v>33.532779044083355</v>
      </c>
      <c r="K6091" s="303">
        <f t="shared" si="761"/>
        <v>272.55891995446393</v>
      </c>
      <c r="L6091" s="298">
        <f t="shared" si="767"/>
        <v>-6.2036408250298351E-3</v>
      </c>
    </row>
    <row r="6092" spans="1:12" ht="30" customHeight="1" x14ac:dyDescent="0.2">
      <c r="A6092" s="296">
        <v>44805</v>
      </c>
      <c r="B6092" s="297">
        <v>8400.9599999999991</v>
      </c>
      <c r="C6092" s="291">
        <f>INDEX('Task 1 Data Calculations'!$A$1:$BG$27151,MATCH($A6092,'Task 1 Data Calculations'!$A$1:$A$27151,0),MATCH('Task 2 My Portfolio Calculation'!$C$3,'Task 1 Data Calculations'!$A$1:$BG$1,0))</f>
        <v>2173.04</v>
      </c>
      <c r="D6092" s="297">
        <v>2089.4</v>
      </c>
      <c r="E6092" s="298">
        <f t="shared" si="760"/>
        <v>3.164163451802354E-3</v>
      </c>
      <c r="F6092" s="298">
        <f t="shared" si="762"/>
        <v>-5.6214340166290981E-3</v>
      </c>
      <c r="G6092" s="298">
        <f t="shared" si="763"/>
        <v>-5.9552389167240134E-3</v>
      </c>
      <c r="H6092" s="299">
        <f t="shared" si="764"/>
        <v>158.58747199373897</v>
      </c>
      <c r="I6092" s="304">
        <f t="shared" si="765"/>
        <v>80.4838902515516</v>
      </c>
      <c r="J6092" s="299">
        <f t="shared" si="766"/>
        <v>33.333083333334123</v>
      </c>
      <c r="K6092" s="303">
        <f t="shared" si="761"/>
        <v>272.40444557862469</v>
      </c>
      <c r="L6092" s="298">
        <f t="shared" si="767"/>
        <v>-5.6675589947689353E-4</v>
      </c>
    </row>
    <row r="6093" spans="1:12" ht="30" customHeight="1" x14ac:dyDescent="0.2">
      <c r="A6093" s="296">
        <v>44806</v>
      </c>
      <c r="B6093" s="297">
        <v>8311.42</v>
      </c>
      <c r="C6093" s="291">
        <f>INDEX('Task 1 Data Calculations'!$A$1:$BG$27151,MATCH($A6093,'Task 1 Data Calculations'!$A$1:$A$27151,0),MATCH('Task 2 My Portfolio Calculation'!$C$3,'Task 1 Data Calculations'!$A$1:$BG$1,0))</f>
        <v>2181.59</v>
      </c>
      <c r="D6093" s="297">
        <v>2097.46</v>
      </c>
      <c r="E6093" s="298">
        <f t="shared" si="760"/>
        <v>-1.0715512304455936E-2</v>
      </c>
      <c r="F6093" s="298">
        <f t="shared" si="762"/>
        <v>3.9268599109042969E-3</v>
      </c>
      <c r="G6093" s="298">
        <f t="shared" si="763"/>
        <v>3.8501454343011225E-3</v>
      </c>
      <c r="H6093" s="299">
        <f t="shared" si="764"/>
        <v>156.88812598625751</v>
      </c>
      <c r="I6093" s="304">
        <f t="shared" si="765"/>
        <v>80.799939213654042</v>
      </c>
      <c r="J6093" s="299">
        <f t="shared" si="766"/>
        <v>33.461420551941139</v>
      </c>
      <c r="K6093" s="303">
        <f t="shared" si="761"/>
        <v>271.14948575185269</v>
      </c>
      <c r="L6093" s="298">
        <f t="shared" si="767"/>
        <v>-4.6069726362441927E-3</v>
      </c>
    </row>
    <row r="6094" spans="1:12" ht="30" customHeight="1" x14ac:dyDescent="0.2">
      <c r="A6094" s="296">
        <v>44807</v>
      </c>
      <c r="B6094" s="297">
        <v>8311.42</v>
      </c>
      <c r="C6094" s="291">
        <f>INDEX('Task 1 Data Calculations'!$A$1:$BG$27151,MATCH($A6094,'Task 1 Data Calculations'!$A$1:$A$27151,0),MATCH('Task 2 My Portfolio Calculation'!$C$3,'Task 1 Data Calculations'!$A$1:$BG$1,0))</f>
        <v>2181.59</v>
      </c>
      <c r="D6094" s="297">
        <v>2097.46</v>
      </c>
      <c r="E6094" s="298">
        <f t="shared" si="760"/>
        <v>0</v>
      </c>
      <c r="F6094" s="298">
        <f t="shared" si="762"/>
        <v>0</v>
      </c>
      <c r="G6094" s="298">
        <f t="shared" si="763"/>
        <v>0</v>
      </c>
      <c r="H6094" s="299">
        <f t="shared" si="764"/>
        <v>156.88812598625751</v>
      </c>
      <c r="I6094" s="304">
        <f t="shared" si="765"/>
        <v>80.799939213654042</v>
      </c>
      <c r="J6094" s="299">
        <f t="shared" si="766"/>
        <v>33.461420551941139</v>
      </c>
      <c r="K6094" s="303">
        <f t="shared" si="761"/>
        <v>271.14948575185269</v>
      </c>
      <c r="L6094" s="298">
        <f t="shared" si="767"/>
        <v>0</v>
      </c>
    </row>
    <row r="6095" spans="1:12" ht="30" customHeight="1" x14ac:dyDescent="0.2">
      <c r="A6095" s="296">
        <v>44808</v>
      </c>
      <c r="B6095" s="297">
        <v>8311.42</v>
      </c>
      <c r="C6095" s="291">
        <f>INDEX('Task 1 Data Calculations'!$A$1:$BG$27151,MATCH($A6095,'Task 1 Data Calculations'!$A$1:$A$27151,0),MATCH('Task 2 My Portfolio Calculation'!$C$3,'Task 1 Data Calculations'!$A$1:$BG$1,0))</f>
        <v>2181.59</v>
      </c>
      <c r="D6095" s="297">
        <v>2097.46</v>
      </c>
      <c r="E6095" s="298">
        <f t="shared" si="760"/>
        <v>0</v>
      </c>
      <c r="F6095" s="298">
        <f t="shared" si="762"/>
        <v>0</v>
      </c>
      <c r="G6095" s="298">
        <f t="shared" si="763"/>
        <v>0</v>
      </c>
      <c r="H6095" s="299">
        <f t="shared" si="764"/>
        <v>156.88812598625751</v>
      </c>
      <c r="I6095" s="304">
        <f t="shared" si="765"/>
        <v>80.799939213654042</v>
      </c>
      <c r="J6095" s="299">
        <f t="shared" si="766"/>
        <v>33.461420551941139</v>
      </c>
      <c r="K6095" s="303">
        <f t="shared" si="761"/>
        <v>271.14948575185269</v>
      </c>
      <c r="L6095" s="298">
        <f t="shared" si="767"/>
        <v>0</v>
      </c>
    </row>
    <row r="6096" spans="1:12" ht="30" customHeight="1" x14ac:dyDescent="0.2">
      <c r="A6096" s="296">
        <v>44809</v>
      </c>
      <c r="B6096" s="297">
        <v>8311.42</v>
      </c>
      <c r="C6096" s="291">
        <f>INDEX('Task 1 Data Calculations'!$A$1:$BG$27151,MATCH($A6096,'Task 1 Data Calculations'!$A$1:$A$27151,0),MATCH('Task 2 My Portfolio Calculation'!$C$3,'Task 1 Data Calculations'!$A$1:$BG$1,0))</f>
        <v>2181.59</v>
      </c>
      <c r="D6096" s="297">
        <v>2097.46</v>
      </c>
      <c r="E6096" s="298">
        <f t="shared" si="760"/>
        <v>0</v>
      </c>
      <c r="F6096" s="298">
        <f t="shared" si="762"/>
        <v>0</v>
      </c>
      <c r="G6096" s="298">
        <f t="shared" si="763"/>
        <v>0</v>
      </c>
      <c r="H6096" s="299">
        <f t="shared" si="764"/>
        <v>156.88812598625751</v>
      </c>
      <c r="I6096" s="304">
        <f t="shared" si="765"/>
        <v>80.799939213654042</v>
      </c>
      <c r="J6096" s="299">
        <f t="shared" si="766"/>
        <v>33.461420551941139</v>
      </c>
      <c r="K6096" s="303">
        <f t="shared" si="761"/>
        <v>271.14948575185269</v>
      </c>
      <c r="L6096" s="298">
        <f t="shared" si="767"/>
        <v>0</v>
      </c>
    </row>
    <row r="6097" spans="1:12" ht="30" customHeight="1" x14ac:dyDescent="0.2">
      <c r="A6097" s="296">
        <v>44810</v>
      </c>
      <c r="B6097" s="297">
        <v>8277.81</v>
      </c>
      <c r="C6097" s="291">
        <f>INDEX('Task 1 Data Calculations'!$A$1:$BG$27151,MATCH($A6097,'Task 1 Data Calculations'!$A$1:$A$27151,0),MATCH('Task 2 My Portfolio Calculation'!$C$3,'Task 1 Data Calculations'!$A$1:$BG$1,0))</f>
        <v>2176.73</v>
      </c>
      <c r="D6097" s="297">
        <v>2078.79</v>
      </c>
      <c r="E6097" s="298">
        <f t="shared" si="760"/>
        <v>-4.0520320698151343E-3</v>
      </c>
      <c r="F6097" s="298">
        <f t="shared" si="762"/>
        <v>-2.2302180722931324E-3</v>
      </c>
      <c r="G6097" s="298">
        <f t="shared" si="763"/>
        <v>-8.9410951825697142E-3</v>
      </c>
      <c r="H6097" s="299">
        <f t="shared" si="764"/>
        <v>156.25241026838799</v>
      </c>
      <c r="I6097" s="304">
        <f t="shared" si="765"/>
        <v>80.619737728979558</v>
      </c>
      <c r="J6097" s="299">
        <f t="shared" si="766"/>
        <v>33.162238805842236</v>
      </c>
      <c r="K6097" s="303">
        <f t="shared" si="761"/>
        <v>270.03438680320983</v>
      </c>
      <c r="L6097" s="298">
        <f t="shared" si="767"/>
        <v>-4.1124877871366126E-3</v>
      </c>
    </row>
    <row r="6098" spans="1:12" ht="30" customHeight="1" x14ac:dyDescent="0.2">
      <c r="A6098" s="296">
        <v>44811</v>
      </c>
      <c r="B6098" s="297">
        <v>8429.8700000000008</v>
      </c>
      <c r="C6098" s="291">
        <f>INDEX('Task 1 Data Calculations'!$A$1:$BG$27151,MATCH($A6098,'Task 1 Data Calculations'!$A$1:$A$27151,0),MATCH('Task 2 My Portfolio Calculation'!$C$3,'Task 1 Data Calculations'!$A$1:$BG$1,0))</f>
        <v>2184.4899999999998</v>
      </c>
      <c r="D6098" s="297">
        <v>2090.3200000000002</v>
      </c>
      <c r="E6098" s="298">
        <f t="shared" si="760"/>
        <v>1.8202910120624499E-2</v>
      </c>
      <c r="F6098" s="298">
        <f t="shared" si="762"/>
        <v>3.5586410175761944E-3</v>
      </c>
      <c r="G6098" s="298">
        <f t="shared" si="763"/>
        <v>5.531170631417592E-3</v>
      </c>
      <c r="H6098" s="299">
        <f t="shared" si="764"/>
        <v>159.09665884863441</v>
      </c>
      <c r="I6098" s="304">
        <f t="shared" si="765"/>
        <v>80.906634434488154</v>
      </c>
      <c r="J6098" s="299">
        <f t="shared" si="766"/>
        <v>33.345664807197167</v>
      </c>
      <c r="K6098" s="303">
        <f t="shared" si="761"/>
        <v>273.34895809031974</v>
      </c>
      <c r="L6098" s="298">
        <f t="shared" si="767"/>
        <v>1.2274626673844467E-2</v>
      </c>
    </row>
    <row r="6099" spans="1:12" ht="30" customHeight="1" x14ac:dyDescent="0.2">
      <c r="A6099" s="296">
        <v>44812</v>
      </c>
      <c r="B6099" s="297">
        <v>8486.6299999999992</v>
      </c>
      <c r="C6099" s="291">
        <f>INDEX('Task 1 Data Calculations'!$A$1:$BG$27151,MATCH($A6099,'Task 1 Data Calculations'!$A$1:$A$27151,0),MATCH('Task 2 My Portfolio Calculation'!$C$3,'Task 1 Data Calculations'!$A$1:$BG$1,0))</f>
        <v>2195.13</v>
      </c>
      <c r="D6099" s="297">
        <v>2083.96</v>
      </c>
      <c r="E6099" s="298">
        <f t="shared" si="760"/>
        <v>6.7106331692755638E-3</v>
      </c>
      <c r="F6099" s="298">
        <f t="shared" si="762"/>
        <v>4.8588785935950573E-3</v>
      </c>
      <c r="G6099" s="298">
        <f t="shared" si="763"/>
        <v>-3.0472344554689692E-3</v>
      </c>
      <c r="H6099" s="299">
        <f t="shared" si="764"/>
        <v>160.164298164625</v>
      </c>
      <c r="I6099" s="304">
        <f t="shared" si="765"/>
        <v>81.299749948621709</v>
      </c>
      <c r="J6099" s="299">
        <f t="shared" si="766"/>
        <v>33.244052748456156</v>
      </c>
      <c r="K6099" s="303">
        <f t="shared" si="761"/>
        <v>274.70810086170286</v>
      </c>
      <c r="L6099" s="298">
        <f t="shared" si="767"/>
        <v>4.9721893248776631E-3</v>
      </c>
    </row>
    <row r="6100" spans="1:12" ht="30" customHeight="1" x14ac:dyDescent="0.2">
      <c r="A6100" s="296">
        <v>44813</v>
      </c>
      <c r="B6100" s="297">
        <v>8616.98</v>
      </c>
      <c r="C6100" s="291">
        <f>INDEX('Task 1 Data Calculations'!$A$1:$BG$27151,MATCH($A6100,'Task 1 Data Calculations'!$A$1:$A$27151,0),MATCH('Task 2 My Portfolio Calculation'!$C$3,'Task 1 Data Calculations'!$A$1:$BG$1,0))</f>
        <v>2210.12</v>
      </c>
      <c r="D6100" s="297">
        <v>2082.85</v>
      </c>
      <c r="E6100" s="298">
        <f t="shared" si="760"/>
        <v>1.5242691312483174E-2</v>
      </c>
      <c r="F6100" s="298">
        <f t="shared" si="762"/>
        <v>6.8055424121756169E-3</v>
      </c>
      <c r="G6100" s="298">
        <f t="shared" si="763"/>
        <v>-5.3278168491328578E-4</v>
      </c>
      <c r="H6100" s="299">
        <f t="shared" si="764"/>
        <v>162.60563312082891</v>
      </c>
      <c r="I6100" s="304">
        <f t="shared" si="765"/>
        <v>81.85303884499632</v>
      </c>
      <c r="J6100" s="299">
        <f t="shared" si="766"/>
        <v>33.226340926019489</v>
      </c>
      <c r="K6100" s="303">
        <f t="shared" si="761"/>
        <v>277.68501289184474</v>
      </c>
      <c r="L6100" s="298">
        <f t="shared" si="767"/>
        <v>1.0836637218938626E-2</v>
      </c>
    </row>
    <row r="6101" spans="1:12" ht="30" customHeight="1" x14ac:dyDescent="0.2">
      <c r="A6101" s="296">
        <v>44814</v>
      </c>
      <c r="B6101" s="297">
        <v>8616.98</v>
      </c>
      <c r="C6101" s="291">
        <f>INDEX('Task 1 Data Calculations'!$A$1:$BG$27151,MATCH($A6101,'Task 1 Data Calculations'!$A$1:$A$27151,0),MATCH('Task 2 My Portfolio Calculation'!$C$3,'Task 1 Data Calculations'!$A$1:$BG$1,0))</f>
        <v>2210.12</v>
      </c>
      <c r="D6101" s="297">
        <v>2082.85</v>
      </c>
      <c r="E6101" s="298">
        <f t="shared" si="760"/>
        <v>0</v>
      </c>
      <c r="F6101" s="298">
        <f t="shared" si="762"/>
        <v>0</v>
      </c>
      <c r="G6101" s="298">
        <f t="shared" si="763"/>
        <v>0</v>
      </c>
      <c r="H6101" s="299">
        <f t="shared" si="764"/>
        <v>162.60563312082891</v>
      </c>
      <c r="I6101" s="304">
        <f t="shared" si="765"/>
        <v>81.85303884499632</v>
      </c>
      <c r="J6101" s="299">
        <f t="shared" si="766"/>
        <v>33.226340926019489</v>
      </c>
      <c r="K6101" s="303">
        <f t="shared" si="761"/>
        <v>277.68501289184474</v>
      </c>
      <c r="L6101" s="298">
        <f t="shared" si="767"/>
        <v>0</v>
      </c>
    </row>
    <row r="6102" spans="1:12" ht="30" customHeight="1" x14ac:dyDescent="0.2">
      <c r="A6102" s="296">
        <v>44815</v>
      </c>
      <c r="B6102" s="297">
        <v>8616.98</v>
      </c>
      <c r="C6102" s="291">
        <f>INDEX('Task 1 Data Calculations'!$A$1:$BG$27151,MATCH($A6102,'Task 1 Data Calculations'!$A$1:$A$27151,0),MATCH('Task 2 My Portfolio Calculation'!$C$3,'Task 1 Data Calculations'!$A$1:$BG$1,0))</f>
        <v>2210.12</v>
      </c>
      <c r="D6102" s="297">
        <v>2082.85</v>
      </c>
      <c r="E6102" s="298">
        <f t="shared" si="760"/>
        <v>0</v>
      </c>
      <c r="F6102" s="298">
        <f t="shared" si="762"/>
        <v>0</v>
      </c>
      <c r="G6102" s="298">
        <f t="shared" si="763"/>
        <v>0</v>
      </c>
      <c r="H6102" s="299">
        <f t="shared" si="764"/>
        <v>162.60563312082891</v>
      </c>
      <c r="I6102" s="304">
        <f t="shared" si="765"/>
        <v>81.85303884499632</v>
      </c>
      <c r="J6102" s="299">
        <f t="shared" si="766"/>
        <v>33.226340926019489</v>
      </c>
      <c r="K6102" s="303">
        <f t="shared" si="761"/>
        <v>277.68501289184474</v>
      </c>
      <c r="L6102" s="298">
        <f t="shared" si="767"/>
        <v>0</v>
      </c>
    </row>
    <row r="6103" spans="1:12" ht="30" customHeight="1" x14ac:dyDescent="0.2">
      <c r="A6103" s="296">
        <v>44816</v>
      </c>
      <c r="B6103" s="297">
        <v>8708.17</v>
      </c>
      <c r="C6103" s="291">
        <f>INDEX('Task 1 Data Calculations'!$A$1:$BG$27151,MATCH($A6103,'Task 1 Data Calculations'!$A$1:$A$27151,0),MATCH('Task 2 My Portfolio Calculation'!$C$3,'Task 1 Data Calculations'!$A$1:$BG$1,0))</f>
        <v>2216.31</v>
      </c>
      <c r="D6103" s="297">
        <v>2080.54</v>
      </c>
      <c r="E6103" s="298">
        <f t="shared" si="760"/>
        <v>1.0526990198557445E-2</v>
      </c>
      <c r="F6103" s="298">
        <f t="shared" si="762"/>
        <v>2.7968380997799892E-3</v>
      </c>
      <c r="G6103" s="298">
        <f t="shared" si="763"/>
        <v>-1.1096727604376772E-3</v>
      </c>
      <c r="H6103" s="299">
        <f t="shared" si="764"/>
        <v>164.31738102692211</v>
      </c>
      <c r="I6103" s="304">
        <f t="shared" si="765"/>
        <v>82.081968542620785</v>
      </c>
      <c r="J6103" s="299">
        <f t="shared" si="766"/>
        <v>33.189470560564871</v>
      </c>
      <c r="K6103" s="303">
        <f t="shared" si="761"/>
        <v>279.58882013010776</v>
      </c>
      <c r="L6103" s="298">
        <f t="shared" si="767"/>
        <v>6.8559956421002082E-3</v>
      </c>
    </row>
    <row r="6104" spans="1:12" ht="30" customHeight="1" x14ac:dyDescent="0.2">
      <c r="A6104" s="296">
        <v>44817</v>
      </c>
      <c r="B6104" s="297">
        <v>8331.9</v>
      </c>
      <c r="C6104" s="291">
        <f>INDEX('Task 1 Data Calculations'!$A$1:$BG$27151,MATCH($A6104,'Task 1 Data Calculations'!$A$1:$A$27151,0),MATCH('Task 2 My Portfolio Calculation'!$C$3,'Task 1 Data Calculations'!$A$1:$BG$1,0))</f>
        <v>2193.5100000000002</v>
      </c>
      <c r="D6104" s="297">
        <v>2070.11</v>
      </c>
      <c r="E6104" s="298">
        <f t="shared" si="760"/>
        <v>-4.4170144053713861E-2</v>
      </c>
      <c r="F6104" s="298">
        <f t="shared" si="762"/>
        <v>-1.0340650260023572E-2</v>
      </c>
      <c r="G6104" s="298">
        <f t="shared" si="763"/>
        <v>-5.0257294415883419E-3</v>
      </c>
      <c r="H6104" s="299">
        <f t="shared" si="764"/>
        <v>157.05945863643396</v>
      </c>
      <c r="I6104" s="304">
        <f t="shared" si="765"/>
        <v>81.233187613267276</v>
      </c>
      <c r="J6104" s="299">
        <f t="shared" si="766"/>
        <v>33.022669261217914</v>
      </c>
      <c r="K6104" s="303">
        <f t="shared" si="761"/>
        <v>271.31531551091916</v>
      </c>
      <c r="L6104" s="298">
        <f t="shared" si="767"/>
        <v>-2.9591686160192286E-2</v>
      </c>
    </row>
    <row r="6105" spans="1:12" ht="30" customHeight="1" x14ac:dyDescent="0.2">
      <c r="A6105" s="296">
        <v>44818</v>
      </c>
      <c r="B6105" s="297">
        <v>8362.4</v>
      </c>
      <c r="C6105" s="291">
        <f>INDEX('Task 1 Data Calculations'!$A$1:$BG$27151,MATCH($A6105,'Task 1 Data Calculations'!$A$1:$A$27151,0),MATCH('Task 2 My Portfolio Calculation'!$C$3,'Task 1 Data Calculations'!$A$1:$BG$1,0))</f>
        <v>2186.79</v>
      </c>
      <c r="D6105" s="297">
        <v>2070.85</v>
      </c>
      <c r="E6105" s="298">
        <f t="shared" si="760"/>
        <v>3.6539458299657463E-3</v>
      </c>
      <c r="F6105" s="298">
        <f t="shared" si="762"/>
        <v>-3.0682854014791594E-3</v>
      </c>
      <c r="G6105" s="298">
        <f t="shared" si="763"/>
        <v>3.5740504997718692E-4</v>
      </c>
      <c r="H6105" s="299">
        <f t="shared" si="764"/>
        <v>157.63334539037524</v>
      </c>
      <c r="I6105" s="304">
        <f t="shared" si="765"/>
        <v>80.983941009597871</v>
      </c>
      <c r="J6105" s="299">
        <f t="shared" si="766"/>
        <v>33.0344717299756</v>
      </c>
      <c r="K6105" s="303">
        <f t="shared" si="761"/>
        <v>271.65175812994875</v>
      </c>
      <c r="L6105" s="298">
        <f t="shared" si="767"/>
        <v>1.240042857131089E-3</v>
      </c>
    </row>
    <row r="6106" spans="1:12" ht="30" customHeight="1" x14ac:dyDescent="0.2">
      <c r="A6106" s="296">
        <v>44819</v>
      </c>
      <c r="B6106" s="297">
        <v>8268.6</v>
      </c>
      <c r="C6106" s="291">
        <f>INDEX('Task 1 Data Calculations'!$A$1:$BG$27151,MATCH($A6106,'Task 1 Data Calculations'!$A$1:$A$27151,0),MATCH('Task 2 My Portfolio Calculation'!$C$3,'Task 1 Data Calculations'!$A$1:$BG$1,0))</f>
        <v>2176.9699999999998</v>
      </c>
      <c r="D6106" s="297">
        <v>2065.0100000000002</v>
      </c>
      <c r="E6106" s="298">
        <f t="shared" si="760"/>
        <v>-1.1280259109343089E-2</v>
      </c>
      <c r="F6106" s="298">
        <f t="shared" si="762"/>
        <v>-4.5007134106821584E-3</v>
      </c>
      <c r="G6106" s="298">
        <f t="shared" si="763"/>
        <v>-2.8240819957056438E-3</v>
      </c>
      <c r="H6106" s="299">
        <f t="shared" si="764"/>
        <v>155.85520041009923</v>
      </c>
      <c r="I6106" s="304">
        <f t="shared" si="765"/>
        <v>80.619455500246076</v>
      </c>
      <c r="J6106" s="299">
        <f t="shared" si="766"/>
        <v>32.941179673125333</v>
      </c>
      <c r="K6106" s="303">
        <f t="shared" si="761"/>
        <v>269.41583558347065</v>
      </c>
      <c r="L6106" s="298">
        <f t="shared" si="767"/>
        <v>-8.2308414341588972E-3</v>
      </c>
    </row>
    <row r="6107" spans="1:12" ht="30" customHeight="1" x14ac:dyDescent="0.2">
      <c r="A6107" s="296">
        <v>44820</v>
      </c>
      <c r="B6107" s="297">
        <v>8209.35</v>
      </c>
      <c r="C6107" s="291">
        <f>INDEX('Task 1 Data Calculations'!$A$1:$BG$27151,MATCH($A6107,'Task 1 Data Calculations'!$A$1:$A$27151,0),MATCH('Task 2 My Portfolio Calculation'!$C$3,'Task 1 Data Calculations'!$A$1:$BG$1,0))</f>
        <v>2165.38</v>
      </c>
      <c r="D6107" s="297">
        <v>2063.5300000000002</v>
      </c>
      <c r="E6107" s="298">
        <f t="shared" si="760"/>
        <v>-7.1914595387063095E-3</v>
      </c>
      <c r="F6107" s="298">
        <f t="shared" si="762"/>
        <v>-5.3381360425023639E-3</v>
      </c>
      <c r="G6107" s="298">
        <f t="shared" si="763"/>
        <v>-7.1696050584344395E-4</v>
      </c>
      <c r="H6107" s="299">
        <f t="shared" si="764"/>
        <v>154.73437404245306</v>
      </c>
      <c r="I6107" s="304">
        <f t="shared" si="765"/>
        <v>80.189097879113305</v>
      </c>
      <c r="J6107" s="299">
        <f t="shared" si="766"/>
        <v>32.917562148283807</v>
      </c>
      <c r="K6107" s="303">
        <f t="shared" si="761"/>
        <v>267.8410340698502</v>
      </c>
      <c r="L6107" s="298">
        <f t="shared" si="767"/>
        <v>-5.845244806081752E-3</v>
      </c>
    </row>
    <row r="6108" spans="1:12" ht="30" customHeight="1" x14ac:dyDescent="0.2">
      <c r="A6108" s="296">
        <v>44821</v>
      </c>
      <c r="B6108" s="297">
        <v>8209.35</v>
      </c>
      <c r="C6108" s="291">
        <f>INDEX('Task 1 Data Calculations'!$A$1:$BG$27151,MATCH($A6108,'Task 1 Data Calculations'!$A$1:$A$27151,0),MATCH('Task 2 My Portfolio Calculation'!$C$3,'Task 1 Data Calculations'!$A$1:$BG$1,0))</f>
        <v>2165.38</v>
      </c>
      <c r="D6108" s="297">
        <v>2063.5300000000002</v>
      </c>
      <c r="E6108" s="298">
        <f t="shared" si="760"/>
        <v>0</v>
      </c>
      <c r="F6108" s="298">
        <f t="shared" si="762"/>
        <v>0</v>
      </c>
      <c r="G6108" s="298">
        <f t="shared" si="763"/>
        <v>0</v>
      </c>
      <c r="H6108" s="299">
        <f t="shared" si="764"/>
        <v>154.73437404245306</v>
      </c>
      <c r="I6108" s="304">
        <f t="shared" si="765"/>
        <v>80.189097879113305</v>
      </c>
      <c r="J6108" s="299">
        <f t="shared" si="766"/>
        <v>32.917562148283807</v>
      </c>
      <c r="K6108" s="303">
        <f t="shared" si="761"/>
        <v>267.8410340698502</v>
      </c>
      <c r="L6108" s="298">
        <f t="shared" si="767"/>
        <v>0</v>
      </c>
    </row>
    <row r="6109" spans="1:12" ht="30" customHeight="1" x14ac:dyDescent="0.2">
      <c r="A6109" s="296">
        <v>44822</v>
      </c>
      <c r="B6109" s="297">
        <v>8209.35</v>
      </c>
      <c r="C6109" s="291">
        <f>INDEX('Task 1 Data Calculations'!$A$1:$BG$27151,MATCH($A6109,'Task 1 Data Calculations'!$A$1:$A$27151,0),MATCH('Task 2 My Portfolio Calculation'!$C$3,'Task 1 Data Calculations'!$A$1:$BG$1,0))</f>
        <v>2165.38</v>
      </c>
      <c r="D6109" s="297">
        <v>2063.5300000000002</v>
      </c>
      <c r="E6109" s="298">
        <f t="shared" si="760"/>
        <v>0</v>
      </c>
      <c r="F6109" s="298">
        <f t="shared" si="762"/>
        <v>0</v>
      </c>
      <c r="G6109" s="298">
        <f t="shared" si="763"/>
        <v>0</v>
      </c>
      <c r="H6109" s="299">
        <f t="shared" si="764"/>
        <v>154.73437404245306</v>
      </c>
      <c r="I6109" s="304">
        <f t="shared" si="765"/>
        <v>80.189097879113305</v>
      </c>
      <c r="J6109" s="299">
        <f t="shared" si="766"/>
        <v>32.917562148283807</v>
      </c>
      <c r="K6109" s="303">
        <f t="shared" si="761"/>
        <v>267.8410340698502</v>
      </c>
      <c r="L6109" s="298">
        <f t="shared" si="767"/>
        <v>0</v>
      </c>
    </row>
    <row r="6110" spans="1:12" ht="30" customHeight="1" x14ac:dyDescent="0.2">
      <c r="A6110" s="296">
        <v>44823</v>
      </c>
      <c r="B6110" s="297">
        <v>8265.73</v>
      </c>
      <c r="C6110" s="291">
        <f>INDEX('Task 1 Data Calculations'!$A$1:$BG$27151,MATCH($A6110,'Task 1 Data Calculations'!$A$1:$A$27151,0),MATCH('Task 2 My Portfolio Calculation'!$C$3,'Task 1 Data Calculations'!$A$1:$BG$1,0))</f>
        <v>2167.6999999999998</v>
      </c>
      <c r="D6110" s="297">
        <v>2059.98</v>
      </c>
      <c r="E6110" s="298">
        <f t="shared" si="760"/>
        <v>6.8443030432420379E-3</v>
      </c>
      <c r="F6110" s="298">
        <f t="shared" si="762"/>
        <v>1.0708319355706237E-3</v>
      </c>
      <c r="G6110" s="298">
        <f t="shared" si="763"/>
        <v>-1.7218344939439591E-3</v>
      </c>
      <c r="H6110" s="299">
        <f t="shared" si="764"/>
        <v>155.79342298960597</v>
      </c>
      <c r="I6110" s="304">
        <f t="shared" si="765"/>
        <v>80.274966926006854</v>
      </c>
      <c r="J6110" s="299">
        <f t="shared" si="766"/>
        <v>32.860883554320353</v>
      </c>
      <c r="K6110" s="303">
        <f t="shared" si="761"/>
        <v>268.92927346993321</v>
      </c>
      <c r="L6110" s="298">
        <f t="shared" si="767"/>
        <v>4.0630047739406878E-3</v>
      </c>
    </row>
    <row r="6111" spans="1:12" ht="30" customHeight="1" x14ac:dyDescent="0.2">
      <c r="A6111" s="296">
        <v>44824</v>
      </c>
      <c r="B6111" s="297">
        <v>8172.64</v>
      </c>
      <c r="C6111" s="291">
        <f>INDEX('Task 1 Data Calculations'!$A$1:$BG$27151,MATCH($A6111,'Task 1 Data Calculations'!$A$1:$A$27151,0),MATCH('Task 2 My Portfolio Calculation'!$C$3,'Task 1 Data Calculations'!$A$1:$BG$1,0))</f>
        <v>2163.19</v>
      </c>
      <c r="D6111" s="297">
        <v>2052.12</v>
      </c>
      <c r="E6111" s="298">
        <f t="shared" si="760"/>
        <v>-1.1326061541066702E-2</v>
      </c>
      <c r="F6111" s="298">
        <f t="shared" si="762"/>
        <v>-2.0827135439830131E-3</v>
      </c>
      <c r="G6111" s="298">
        <f t="shared" si="763"/>
        <v>-3.8228688856699025E-3</v>
      </c>
      <c r="H6111" s="299">
        <f t="shared" si="764"/>
        <v>154.02889709313226</v>
      </c>
      <c r="I6111" s="304">
        <f t="shared" si="765"/>
        <v>80.107777165147269</v>
      </c>
      <c r="J6111" s="299">
        <f t="shared" si="766"/>
        <v>32.73526070502492</v>
      </c>
      <c r="K6111" s="303">
        <f t="shared" si="761"/>
        <v>266.87193496330445</v>
      </c>
      <c r="L6111" s="298">
        <f t="shared" si="767"/>
        <v>-7.6501099344202378E-3</v>
      </c>
    </row>
    <row r="6112" spans="1:12" ht="30" customHeight="1" x14ac:dyDescent="0.2">
      <c r="A6112" s="296">
        <v>44825</v>
      </c>
      <c r="B6112" s="297">
        <v>8033.29</v>
      </c>
      <c r="C6112" s="291">
        <f>INDEX('Task 1 Data Calculations'!$A$1:$BG$27151,MATCH($A6112,'Task 1 Data Calculations'!$A$1:$A$27151,0),MATCH('Task 2 My Portfolio Calculation'!$C$3,'Task 1 Data Calculations'!$A$1:$BG$1,0))</f>
        <v>2164.81</v>
      </c>
      <c r="D6112" s="297">
        <v>2059.2199999999998</v>
      </c>
      <c r="E6112" s="298">
        <f t="shared" si="760"/>
        <v>-1.7197832467406703E-2</v>
      </c>
      <c r="F6112" s="298">
        <f t="shared" si="762"/>
        <v>7.4861371333496257E-4</v>
      </c>
      <c r="G6112" s="298">
        <f t="shared" si="763"/>
        <v>3.4538651914459446E-3</v>
      </c>
      <c r="H6112" s="299">
        <f t="shared" si="764"/>
        <v>151.37993392578514</v>
      </c>
      <c r="I6112" s="304">
        <f t="shared" si="765"/>
        <v>80.167746945677877</v>
      </c>
      <c r="J6112" s="299">
        <f t="shared" si="766"/>
        <v>32.848323882506918</v>
      </c>
      <c r="K6112" s="303">
        <f t="shared" si="761"/>
        <v>264.39600475396992</v>
      </c>
      <c r="L6112" s="298">
        <f t="shared" si="767"/>
        <v>-9.2775967981608178E-3</v>
      </c>
    </row>
    <row r="6113" spans="1:12" ht="30" customHeight="1" x14ac:dyDescent="0.2">
      <c r="A6113" s="296">
        <v>44826</v>
      </c>
      <c r="B6113" s="297">
        <v>7965.96</v>
      </c>
      <c r="C6113" s="291">
        <f>INDEX('Task 1 Data Calculations'!$A$1:$BG$27151,MATCH($A6113,'Task 1 Data Calculations'!$A$1:$A$27151,0),MATCH('Task 2 My Portfolio Calculation'!$C$3,'Task 1 Data Calculations'!$A$1:$BG$1,0))</f>
        <v>2147.84</v>
      </c>
      <c r="D6113" s="297">
        <v>2036.26</v>
      </c>
      <c r="E6113" s="298">
        <f t="shared" si="760"/>
        <v>-8.4166942169319574E-3</v>
      </c>
      <c r="F6113" s="298">
        <f t="shared" si="762"/>
        <v>-7.869911811552454E-3</v>
      </c>
      <c r="G6113" s="298">
        <f t="shared" si="763"/>
        <v>-1.1212478411876038E-2</v>
      </c>
      <c r="H6113" s="299">
        <f t="shared" si="764"/>
        <v>150.10581531135244</v>
      </c>
      <c r="I6113" s="304">
        <f t="shared" si="765"/>
        <v>79.536833847084537</v>
      </c>
      <c r="J6113" s="299">
        <f t="shared" si="766"/>
        <v>32.480012760107996</v>
      </c>
      <c r="K6113" s="303">
        <f t="shared" si="761"/>
        <v>262.12266191854496</v>
      </c>
      <c r="L6113" s="298">
        <f t="shared" si="767"/>
        <v>-8.598249574687725E-3</v>
      </c>
    </row>
    <row r="6114" spans="1:12" ht="30" customHeight="1" x14ac:dyDescent="0.2">
      <c r="A6114" s="296">
        <v>44827</v>
      </c>
      <c r="B6114" s="297">
        <v>7828.87</v>
      </c>
      <c r="C6114" s="291">
        <f>INDEX('Task 1 Data Calculations'!$A$1:$BG$27151,MATCH($A6114,'Task 1 Data Calculations'!$A$1:$A$27151,0),MATCH('Task 2 My Portfolio Calculation'!$C$3,'Task 1 Data Calculations'!$A$1:$BG$1,0))</f>
        <v>2127.5100000000002</v>
      </c>
      <c r="D6114" s="297">
        <v>2031.24</v>
      </c>
      <c r="E6114" s="298">
        <f t="shared" si="760"/>
        <v>-1.7359280548620841E-2</v>
      </c>
      <c r="F6114" s="298">
        <f t="shared" si="762"/>
        <v>-9.5104041696682812E-3</v>
      </c>
      <c r="G6114" s="298">
        <f t="shared" si="763"/>
        <v>-2.4683479035262569E-3</v>
      </c>
      <c r="H6114" s="299">
        <f t="shared" si="764"/>
        <v>147.50008635138323</v>
      </c>
      <c r="I6114" s="304">
        <f t="shared" si="765"/>
        <v>78.780406410823005</v>
      </c>
      <c r="J6114" s="299">
        <f t="shared" si="766"/>
        <v>32.399840788705077</v>
      </c>
      <c r="K6114" s="303">
        <f t="shared" si="761"/>
        <v>258.68033355091131</v>
      </c>
      <c r="L6114" s="298">
        <f t="shared" si="767"/>
        <v>-1.3132509575625164E-2</v>
      </c>
    </row>
    <row r="6115" spans="1:12" ht="30" customHeight="1" x14ac:dyDescent="0.2">
      <c r="A6115" s="296">
        <v>44828</v>
      </c>
      <c r="B6115" s="297">
        <v>7828.87</v>
      </c>
      <c r="C6115" s="291">
        <f>INDEX('Task 1 Data Calculations'!$A$1:$BG$27151,MATCH($A6115,'Task 1 Data Calculations'!$A$1:$A$27151,0),MATCH('Task 2 My Portfolio Calculation'!$C$3,'Task 1 Data Calculations'!$A$1:$BG$1,0))</f>
        <v>2127.5100000000002</v>
      </c>
      <c r="D6115" s="297">
        <v>2031.24</v>
      </c>
      <c r="E6115" s="298">
        <f t="shared" si="760"/>
        <v>0</v>
      </c>
      <c r="F6115" s="298">
        <f t="shared" si="762"/>
        <v>0</v>
      </c>
      <c r="G6115" s="298">
        <f t="shared" si="763"/>
        <v>0</v>
      </c>
      <c r="H6115" s="299">
        <f t="shared" si="764"/>
        <v>147.50008635138323</v>
      </c>
      <c r="I6115" s="304">
        <f t="shared" si="765"/>
        <v>78.780406410823005</v>
      </c>
      <c r="J6115" s="299">
        <f t="shared" si="766"/>
        <v>32.399840788705077</v>
      </c>
      <c r="K6115" s="303">
        <f t="shared" si="761"/>
        <v>258.68033355091131</v>
      </c>
      <c r="L6115" s="298">
        <f t="shared" si="767"/>
        <v>0</v>
      </c>
    </row>
    <row r="6116" spans="1:12" ht="30" customHeight="1" x14ac:dyDescent="0.2">
      <c r="A6116" s="296">
        <v>44829</v>
      </c>
      <c r="B6116" s="297">
        <v>7828.87</v>
      </c>
      <c r="C6116" s="291">
        <f>INDEX('Task 1 Data Calculations'!$A$1:$BG$27151,MATCH($A6116,'Task 1 Data Calculations'!$A$1:$A$27151,0),MATCH('Task 2 My Portfolio Calculation'!$C$3,'Task 1 Data Calculations'!$A$1:$BG$1,0))</f>
        <v>2127.5100000000002</v>
      </c>
      <c r="D6116" s="297">
        <v>2031.24</v>
      </c>
      <c r="E6116" s="298">
        <f t="shared" si="760"/>
        <v>0</v>
      </c>
      <c r="F6116" s="298">
        <f t="shared" si="762"/>
        <v>0</v>
      </c>
      <c r="G6116" s="298">
        <f t="shared" si="763"/>
        <v>0</v>
      </c>
      <c r="H6116" s="299">
        <f t="shared" si="764"/>
        <v>147.50008635138323</v>
      </c>
      <c r="I6116" s="304">
        <f t="shared" si="765"/>
        <v>78.780406410823005</v>
      </c>
      <c r="J6116" s="299">
        <f t="shared" si="766"/>
        <v>32.399840788705077</v>
      </c>
      <c r="K6116" s="303">
        <f t="shared" si="761"/>
        <v>258.68033355091131</v>
      </c>
      <c r="L6116" s="298">
        <f t="shared" si="767"/>
        <v>0</v>
      </c>
    </row>
    <row r="6117" spans="1:12" ht="30" customHeight="1" x14ac:dyDescent="0.2">
      <c r="A6117" s="296">
        <v>44830</v>
      </c>
      <c r="B6117" s="297">
        <v>7747.93</v>
      </c>
      <c r="C6117" s="291">
        <f>INDEX('Task 1 Data Calculations'!$A$1:$BG$27151,MATCH($A6117,'Task 1 Data Calculations'!$A$1:$A$27151,0),MATCH('Task 2 My Portfolio Calculation'!$C$3,'Task 1 Data Calculations'!$A$1:$BG$1,0))</f>
        <v>2108.59</v>
      </c>
      <c r="D6117" s="297">
        <v>2005.2</v>
      </c>
      <c r="E6117" s="298">
        <f t="shared" si="760"/>
        <v>-1.039247194316084E-2</v>
      </c>
      <c r="F6117" s="298">
        <f t="shared" si="762"/>
        <v>-8.9328041405695637E-3</v>
      </c>
      <c r="G6117" s="298">
        <f t="shared" si="763"/>
        <v>-1.290263759965775E-2</v>
      </c>
      <c r="H6117" s="299">
        <f t="shared" si="764"/>
        <v>145.96719584236268</v>
      </c>
      <c r="I6117" s="304">
        <f t="shared" si="765"/>
        <v>78.076676470240656</v>
      </c>
      <c r="J6117" s="299">
        <f t="shared" si="766"/>
        <v>31.981797384721808</v>
      </c>
      <c r="K6117" s="303">
        <f t="shared" si="761"/>
        <v>256.02566969732516</v>
      </c>
      <c r="L6117" s="298">
        <f t="shared" si="767"/>
        <v>-1.0262333503075094E-2</v>
      </c>
    </row>
    <row r="6118" spans="1:12" ht="30" customHeight="1" x14ac:dyDescent="0.2">
      <c r="A6118" s="296">
        <v>44831</v>
      </c>
      <c r="B6118" s="297">
        <v>7731.99</v>
      </c>
      <c r="C6118" s="291">
        <f>INDEX('Task 1 Data Calculations'!$A$1:$BG$27151,MATCH($A6118,'Task 1 Data Calculations'!$A$1:$A$27151,0),MATCH('Task 2 My Portfolio Calculation'!$C$3,'Task 1 Data Calculations'!$A$1:$BG$1,0))</f>
        <v>2099.54</v>
      </c>
      <c r="D6118" s="297">
        <v>1997.38</v>
      </c>
      <c r="E6118" s="298">
        <f t="shared" si="760"/>
        <v>-2.0594428955533089E-3</v>
      </c>
      <c r="F6118" s="298">
        <f t="shared" si="762"/>
        <v>-4.3012045504065991E-3</v>
      </c>
      <c r="G6118" s="298">
        <f t="shared" si="763"/>
        <v>-3.9074846473666196E-3</v>
      </c>
      <c r="H6118" s="299">
        <f t="shared" si="764"/>
        <v>145.6665847379013</v>
      </c>
      <c r="I6118" s="304">
        <f t="shared" si="765"/>
        <v>77.740852714126234</v>
      </c>
      <c r="J6118" s="299">
        <f t="shared" si="766"/>
        <v>31.856829002445821</v>
      </c>
      <c r="K6118" s="303">
        <f t="shared" si="761"/>
        <v>255.26426645447333</v>
      </c>
      <c r="L6118" s="298">
        <f t="shared" si="767"/>
        <v>-2.973933214399798E-3</v>
      </c>
    </row>
    <row r="6119" spans="1:12" ht="30" customHeight="1" x14ac:dyDescent="0.2">
      <c r="A6119" s="296">
        <v>44832</v>
      </c>
      <c r="B6119" s="297">
        <v>7884.55</v>
      </c>
      <c r="C6119" s="291">
        <f>INDEX('Task 1 Data Calculations'!$A$1:$BG$27151,MATCH($A6119,'Task 1 Data Calculations'!$A$1:$A$27151,0),MATCH('Task 2 My Portfolio Calculation'!$C$3,'Task 1 Data Calculations'!$A$1:$BG$1,0))</f>
        <v>2104.8200000000002</v>
      </c>
      <c r="D6119" s="297">
        <v>2027.13</v>
      </c>
      <c r="E6119" s="298">
        <f t="shared" si="760"/>
        <v>1.9538880380802356E-2</v>
      </c>
      <c r="F6119" s="298">
        <f t="shared" si="762"/>
        <v>2.511679673365394E-3</v>
      </c>
      <c r="G6119" s="298">
        <f t="shared" si="763"/>
        <v>1.47846778419651E-2</v>
      </c>
      <c r="H6119" s="299">
        <f t="shared" si="764"/>
        <v>148.51274671257517</v>
      </c>
      <c r="I6119" s="304">
        <f t="shared" si="765"/>
        <v>77.936112833678393</v>
      </c>
      <c r="J6119" s="299">
        <f t="shared" si="766"/>
        <v>32.327821956313556</v>
      </c>
      <c r="K6119" s="303">
        <f t="shared" si="761"/>
        <v>258.77668150256716</v>
      </c>
      <c r="L6119" s="298">
        <f t="shared" si="767"/>
        <v>1.3759916720346252E-2</v>
      </c>
    </row>
    <row r="6120" spans="1:12" ht="30" customHeight="1" x14ac:dyDescent="0.2">
      <c r="A6120" s="296">
        <v>44833</v>
      </c>
      <c r="B6120" s="297">
        <v>7719.09</v>
      </c>
      <c r="C6120" s="291">
        <f>INDEX('Task 1 Data Calculations'!$A$1:$BG$27151,MATCH($A6120,'Task 1 Data Calculations'!$A$1:$A$27151,0),MATCH('Task 2 My Portfolio Calculation'!$C$3,'Task 1 Data Calculations'!$A$1:$BG$1,0))</f>
        <v>2094.77</v>
      </c>
      <c r="D6120" s="297">
        <v>2017.22</v>
      </c>
      <c r="E6120" s="298">
        <f t="shared" si="760"/>
        <v>-2.1208666958478544E-2</v>
      </c>
      <c r="F6120" s="298">
        <f t="shared" si="762"/>
        <v>-4.7861906448607742E-3</v>
      </c>
      <c r="G6120" s="298">
        <f t="shared" si="763"/>
        <v>-4.9006736972335386E-3</v>
      </c>
      <c r="H6120" s="299">
        <f t="shared" si="764"/>
        <v>145.36298932845926</v>
      </c>
      <c r="I6120" s="304">
        <f t="shared" si="765"/>
        <v>77.563095739537033</v>
      </c>
      <c r="J6120" s="299">
        <f t="shared" si="766"/>
        <v>32.169393849563399</v>
      </c>
      <c r="K6120" s="303">
        <f t="shared" si="761"/>
        <v>255.09547891755969</v>
      </c>
      <c r="L6120" s="298">
        <f t="shared" si="767"/>
        <v>-1.4225403014030653E-2</v>
      </c>
    </row>
    <row r="6121" spans="1:12" ht="30" customHeight="1" x14ac:dyDescent="0.2">
      <c r="A6121" s="296">
        <v>44834</v>
      </c>
      <c r="B6121" s="297">
        <v>7603.14</v>
      </c>
      <c r="C6121" s="291">
        <f>INDEX('Task 1 Data Calculations'!$A$1:$BG$27151,MATCH($A6121,'Task 1 Data Calculations'!$A$1:$A$27151,0),MATCH('Task 2 My Portfolio Calculation'!$C$3,'Task 1 Data Calculations'!$A$1:$BG$1,0))</f>
        <v>2098.5</v>
      </c>
      <c r="D6121" s="297">
        <v>2011.06</v>
      </c>
      <c r="E6121" s="298">
        <f t="shared" si="760"/>
        <v>-1.5135161580335644E-2</v>
      </c>
      <c r="F6121" s="298">
        <f t="shared" si="762"/>
        <v>1.7790416471080101E-3</v>
      </c>
      <c r="G6121" s="298">
        <f t="shared" si="763"/>
        <v>-3.0583796566069112E-3</v>
      </c>
      <c r="H6121" s="299">
        <f t="shared" si="764"/>
        <v>143.16289699717242</v>
      </c>
      <c r="I6121" s="304">
        <f t="shared" si="765"/>
        <v>77.701083717136285</v>
      </c>
      <c r="J6121" s="299">
        <f t="shared" si="766"/>
        <v>32.071007629848516</v>
      </c>
      <c r="K6121" s="303">
        <f t="shared" si="761"/>
        <v>252.9349883441572</v>
      </c>
      <c r="L6121" s="298">
        <f t="shared" si="767"/>
        <v>-8.4693409015715992E-3</v>
      </c>
    </row>
    <row r="6122" spans="1:12" ht="30" customHeight="1" x14ac:dyDescent="0.2">
      <c r="A6122" s="296">
        <v>44835</v>
      </c>
      <c r="B6122" s="297">
        <v>7603.14</v>
      </c>
      <c r="C6122" s="291">
        <f>INDEX('Task 1 Data Calculations'!$A$1:$BG$27151,MATCH($A6122,'Task 1 Data Calculations'!$A$1:$A$27151,0),MATCH('Task 2 My Portfolio Calculation'!$C$3,'Task 1 Data Calculations'!$A$1:$BG$1,0))</f>
        <v>2098.5</v>
      </c>
      <c r="D6122" s="297">
        <v>2011.06</v>
      </c>
      <c r="E6122" s="298">
        <f t="shared" si="760"/>
        <v>0</v>
      </c>
      <c r="F6122" s="298">
        <f t="shared" si="762"/>
        <v>0</v>
      </c>
      <c r="G6122" s="298">
        <f t="shared" si="763"/>
        <v>0</v>
      </c>
      <c r="H6122" s="299">
        <f t="shared" si="764"/>
        <v>143.16289699717242</v>
      </c>
      <c r="I6122" s="304">
        <f t="shared" si="765"/>
        <v>77.701083717136285</v>
      </c>
      <c r="J6122" s="299">
        <f t="shared" si="766"/>
        <v>32.071007629848516</v>
      </c>
      <c r="K6122" s="303">
        <f t="shared" si="761"/>
        <v>252.9349883441572</v>
      </c>
      <c r="L6122" s="298">
        <f t="shared" si="767"/>
        <v>0</v>
      </c>
    </row>
    <row r="6123" spans="1:12" ht="30" customHeight="1" x14ac:dyDescent="0.2">
      <c r="A6123" s="296">
        <v>44836</v>
      </c>
      <c r="B6123" s="297">
        <v>7603.14</v>
      </c>
      <c r="C6123" s="291">
        <f>INDEX('Task 1 Data Calculations'!$A$1:$BG$27151,MATCH($A6123,'Task 1 Data Calculations'!$A$1:$A$27151,0),MATCH('Task 2 My Portfolio Calculation'!$C$3,'Task 1 Data Calculations'!$A$1:$BG$1,0))</f>
        <v>2098.5</v>
      </c>
      <c r="D6123" s="297">
        <v>2011.06</v>
      </c>
      <c r="E6123" s="298">
        <f t="shared" si="760"/>
        <v>0</v>
      </c>
      <c r="F6123" s="298">
        <f t="shared" si="762"/>
        <v>0</v>
      </c>
      <c r="G6123" s="298">
        <f t="shared" si="763"/>
        <v>0</v>
      </c>
      <c r="H6123" s="299">
        <f t="shared" si="764"/>
        <v>143.16289699717242</v>
      </c>
      <c r="I6123" s="304">
        <f t="shared" si="765"/>
        <v>77.701083717136285</v>
      </c>
      <c r="J6123" s="299">
        <f t="shared" si="766"/>
        <v>32.071007629848516</v>
      </c>
      <c r="K6123" s="303">
        <f t="shared" si="761"/>
        <v>252.9349883441572</v>
      </c>
      <c r="L6123" s="298">
        <f t="shared" si="767"/>
        <v>0</v>
      </c>
    </row>
    <row r="6124" spans="1:12" ht="30" customHeight="1" x14ac:dyDescent="0.2">
      <c r="A6124" s="296">
        <v>44837</v>
      </c>
      <c r="B6124" s="297">
        <v>7800</v>
      </c>
      <c r="C6124" s="291">
        <f>INDEX('Task 1 Data Calculations'!$A$1:$BG$27151,MATCH($A6124,'Task 1 Data Calculations'!$A$1:$A$27151,0),MATCH('Task 2 My Portfolio Calculation'!$C$3,'Task 1 Data Calculations'!$A$1:$BG$1,0))</f>
        <v>2109.7199999999998</v>
      </c>
      <c r="D6124" s="297">
        <v>2028.43</v>
      </c>
      <c r="E6124" s="298">
        <f t="shared" si="760"/>
        <v>2.5562413834745393E-2</v>
      </c>
      <c r="F6124" s="298">
        <f t="shared" si="762"/>
        <v>5.3324334690527803E-3</v>
      </c>
      <c r="G6124" s="298">
        <f t="shared" si="763"/>
        <v>8.6001485636390262E-3</v>
      </c>
      <c r="H6124" s="299">
        <f t="shared" si="764"/>
        <v>146.82248621599518</v>
      </c>
      <c r="I6124" s="304">
        <f t="shared" si="765"/>
        <v>78.11541957653121</v>
      </c>
      <c r="J6124" s="299">
        <f t="shared" si="766"/>
        <v>32.346823060050816</v>
      </c>
      <c r="K6124" s="303">
        <f t="shared" si="761"/>
        <v>257.28472885257725</v>
      </c>
      <c r="L6124" s="298">
        <f t="shared" si="767"/>
        <v>1.7197069242557875E-2</v>
      </c>
    </row>
    <row r="6125" spans="1:12" ht="30" customHeight="1" x14ac:dyDescent="0.2">
      <c r="A6125" s="296">
        <v>44838</v>
      </c>
      <c r="B6125" s="297">
        <v>8039.25</v>
      </c>
      <c r="C6125" s="291">
        <f>INDEX('Task 1 Data Calculations'!$A$1:$BG$27151,MATCH($A6125,'Task 1 Data Calculations'!$A$1:$A$27151,0),MATCH('Task 2 My Portfolio Calculation'!$C$3,'Task 1 Data Calculations'!$A$1:$BG$1,0))</f>
        <v>2137.34</v>
      </c>
      <c r="D6125" s="297">
        <v>2033.92</v>
      </c>
      <c r="E6125" s="298">
        <f t="shared" si="760"/>
        <v>3.0212061562055501E-2</v>
      </c>
      <c r="F6125" s="298">
        <f t="shared" si="762"/>
        <v>1.3006827965361838E-2</v>
      </c>
      <c r="G6125" s="298">
        <f t="shared" si="763"/>
        <v>2.7028706744963672E-3</v>
      </c>
      <c r="H6125" s="299">
        <f t="shared" si="764"/>
        <v>151.25829620824689</v>
      </c>
      <c r="I6125" s="304">
        <f t="shared" si="765"/>
        <v>79.131453400405221</v>
      </c>
      <c r="J6125" s="299">
        <f t="shared" si="766"/>
        <v>32.434252339512945</v>
      </c>
      <c r="K6125" s="303">
        <f t="shared" si="761"/>
        <v>262.82400194816506</v>
      </c>
      <c r="L6125" s="298">
        <f t="shared" si="767"/>
        <v>2.1529739134893582E-2</v>
      </c>
    </row>
    <row r="6126" spans="1:12" ht="30" customHeight="1" x14ac:dyDescent="0.2">
      <c r="A6126" s="296">
        <v>44839</v>
      </c>
      <c r="B6126" s="297">
        <v>8023.81</v>
      </c>
      <c r="C6126" s="291">
        <f>INDEX('Task 1 Data Calculations'!$A$1:$BG$27151,MATCH($A6126,'Task 1 Data Calculations'!$A$1:$A$27151,0),MATCH('Task 2 My Portfolio Calculation'!$C$3,'Task 1 Data Calculations'!$A$1:$BG$1,0))</f>
        <v>2136.3200000000002</v>
      </c>
      <c r="D6126" s="297">
        <v>2022.77</v>
      </c>
      <c r="E6126" s="298">
        <f t="shared" si="760"/>
        <v>-1.9224238414287575E-3</v>
      </c>
      <c r="F6126" s="298">
        <f t="shared" si="762"/>
        <v>-4.7734261469918973E-4</v>
      </c>
      <c r="G6126" s="298">
        <f t="shared" si="763"/>
        <v>-5.4971062998204704E-3</v>
      </c>
      <c r="H6126" s="299">
        <f t="shared" si="764"/>
        <v>150.96751365340228</v>
      </c>
      <c r="I6126" s="304">
        <f t="shared" si="765"/>
        <v>79.093680585534116</v>
      </c>
      <c r="J6126" s="299">
        <f t="shared" si="766"/>
        <v>32.255957806647444</v>
      </c>
      <c r="K6126" s="303">
        <f t="shared" si="761"/>
        <v>262.31715204558384</v>
      </c>
      <c r="L6126" s="298">
        <f t="shared" si="767"/>
        <v>-1.928476466472744E-3</v>
      </c>
    </row>
    <row r="6127" spans="1:12" ht="30" customHeight="1" x14ac:dyDescent="0.2">
      <c r="A6127" s="296">
        <v>44840</v>
      </c>
      <c r="B6127" s="297">
        <v>7943.63</v>
      </c>
      <c r="C6127" s="291">
        <f>INDEX('Task 1 Data Calculations'!$A$1:$BG$27151,MATCH($A6127,'Task 1 Data Calculations'!$A$1:$A$27151,0),MATCH('Task 2 My Portfolio Calculation'!$C$3,'Task 1 Data Calculations'!$A$1:$BG$1,0))</f>
        <v>2139.37</v>
      </c>
      <c r="D6127" s="297">
        <v>2014.93</v>
      </c>
      <c r="E6127" s="298">
        <f t="shared" si="760"/>
        <v>-1.0043021790223835E-2</v>
      </c>
      <c r="F6127" s="298">
        <f t="shared" si="762"/>
        <v>1.4266705571862148E-3</v>
      </c>
      <c r="G6127" s="298">
        <f t="shared" si="763"/>
        <v>-3.8834038451610172E-3</v>
      </c>
      <c r="H6127" s="299">
        <f t="shared" si="764"/>
        <v>149.45134362416525</v>
      </c>
      <c r="I6127" s="304">
        <f t="shared" si="765"/>
        <v>79.206521210884986</v>
      </c>
      <c r="J6127" s="299">
        <f t="shared" si="766"/>
        <v>32.130694896071759</v>
      </c>
      <c r="K6127" s="303">
        <f t="shared" si="761"/>
        <v>260.78855973112201</v>
      </c>
      <c r="L6127" s="298">
        <f t="shared" si="767"/>
        <v>-5.8272678798990734E-3</v>
      </c>
    </row>
    <row r="6128" spans="1:12" ht="30" customHeight="1" x14ac:dyDescent="0.2">
      <c r="A6128" s="296">
        <v>44841</v>
      </c>
      <c r="B6128" s="297">
        <v>7721.44</v>
      </c>
      <c r="C6128" s="291">
        <f>INDEX('Task 1 Data Calculations'!$A$1:$BG$27151,MATCH($A6128,'Task 1 Data Calculations'!$A$1:$A$27151,0),MATCH('Task 2 My Portfolio Calculation'!$C$3,'Task 1 Data Calculations'!$A$1:$BG$1,0))</f>
        <v>2128.3000000000002</v>
      </c>
      <c r="D6128" s="297">
        <v>2005.95</v>
      </c>
      <c r="E6128" s="298">
        <f t="shared" si="760"/>
        <v>-2.8369474486131908E-2</v>
      </c>
      <c r="F6128" s="298">
        <f t="shared" si="762"/>
        <v>-5.1878541817890226E-3</v>
      </c>
      <c r="G6128" s="298">
        <f t="shared" si="763"/>
        <v>-4.4666913363449945E-3</v>
      </c>
      <c r="H6128" s="299">
        <f t="shared" si="764"/>
        <v>145.21148754430135</v>
      </c>
      <c r="I6128" s="304">
        <f t="shared" si="765"/>
        <v>78.795609328596143</v>
      </c>
      <c r="J6128" s="299">
        <f t="shared" si="766"/>
        <v>31.98717699954873</v>
      </c>
      <c r="K6128" s="303">
        <f t="shared" si="761"/>
        <v>255.9942738724462</v>
      </c>
      <c r="L6128" s="298">
        <f t="shared" si="767"/>
        <v>-1.8383804349465356E-2</v>
      </c>
    </row>
    <row r="6129" spans="1:12" ht="30" customHeight="1" x14ac:dyDescent="0.2">
      <c r="A6129" s="296">
        <v>44842</v>
      </c>
      <c r="B6129" s="297">
        <v>7721.44</v>
      </c>
      <c r="C6129" s="291">
        <f>INDEX('Task 1 Data Calculations'!$A$1:$BG$27151,MATCH($A6129,'Task 1 Data Calculations'!$A$1:$A$27151,0),MATCH('Task 2 My Portfolio Calculation'!$C$3,'Task 1 Data Calculations'!$A$1:$BG$1,0))</f>
        <v>2128.3000000000002</v>
      </c>
      <c r="D6129" s="297">
        <v>2005.95</v>
      </c>
      <c r="E6129" s="298">
        <f t="shared" si="760"/>
        <v>0</v>
      </c>
      <c r="F6129" s="298">
        <f t="shared" si="762"/>
        <v>0</v>
      </c>
      <c r="G6129" s="298">
        <f t="shared" si="763"/>
        <v>0</v>
      </c>
      <c r="H6129" s="299">
        <f t="shared" si="764"/>
        <v>145.21148754430135</v>
      </c>
      <c r="I6129" s="304">
        <f t="shared" si="765"/>
        <v>78.795609328596143</v>
      </c>
      <c r="J6129" s="299">
        <f t="shared" si="766"/>
        <v>31.98717699954873</v>
      </c>
      <c r="K6129" s="303">
        <f t="shared" si="761"/>
        <v>255.9942738724462</v>
      </c>
      <c r="L6129" s="298">
        <f t="shared" si="767"/>
        <v>0</v>
      </c>
    </row>
    <row r="6130" spans="1:12" ht="30" customHeight="1" x14ac:dyDescent="0.2">
      <c r="A6130" s="296">
        <v>44843</v>
      </c>
      <c r="B6130" s="297">
        <v>7721.44</v>
      </c>
      <c r="C6130" s="291">
        <f>INDEX('Task 1 Data Calculations'!$A$1:$BG$27151,MATCH($A6130,'Task 1 Data Calculations'!$A$1:$A$27151,0),MATCH('Task 2 My Portfolio Calculation'!$C$3,'Task 1 Data Calculations'!$A$1:$BG$1,0))</f>
        <v>2128.3000000000002</v>
      </c>
      <c r="D6130" s="297">
        <v>2005.95</v>
      </c>
      <c r="E6130" s="298">
        <f t="shared" si="760"/>
        <v>0</v>
      </c>
      <c r="F6130" s="298">
        <f t="shared" si="762"/>
        <v>0</v>
      </c>
      <c r="G6130" s="298">
        <f t="shared" si="763"/>
        <v>0</v>
      </c>
      <c r="H6130" s="299">
        <f t="shared" si="764"/>
        <v>145.21148754430135</v>
      </c>
      <c r="I6130" s="304">
        <f t="shared" si="765"/>
        <v>78.795609328596143</v>
      </c>
      <c r="J6130" s="299">
        <f t="shared" si="766"/>
        <v>31.98717699954873</v>
      </c>
      <c r="K6130" s="303">
        <f t="shared" si="761"/>
        <v>255.9942738724462</v>
      </c>
      <c r="L6130" s="298">
        <f t="shared" si="767"/>
        <v>0</v>
      </c>
    </row>
    <row r="6131" spans="1:12" ht="30" customHeight="1" x14ac:dyDescent="0.2">
      <c r="A6131" s="296">
        <v>44844</v>
      </c>
      <c r="B6131" s="297">
        <v>7663.58</v>
      </c>
      <c r="C6131" s="291">
        <f>INDEX('Task 1 Data Calculations'!$A$1:$BG$27151,MATCH($A6131,'Task 1 Data Calculations'!$A$1:$A$27151,0),MATCH('Task 2 My Portfolio Calculation'!$C$3,'Task 1 Data Calculations'!$A$1:$BG$1,0))</f>
        <v>2128.3000000000002</v>
      </c>
      <c r="D6131" s="297">
        <v>2005.95</v>
      </c>
      <c r="E6131" s="298">
        <f t="shared" si="760"/>
        <v>-7.52163764306995E-3</v>
      </c>
      <c r="F6131" s="298">
        <f t="shared" si="762"/>
        <v>0</v>
      </c>
      <c r="G6131" s="298">
        <f t="shared" si="763"/>
        <v>0</v>
      </c>
      <c r="H6131" s="299">
        <f t="shared" si="764"/>
        <v>144.11925935338195</v>
      </c>
      <c r="I6131" s="304">
        <f t="shared" si="765"/>
        <v>78.795609328596143</v>
      </c>
      <c r="J6131" s="299">
        <f t="shared" si="766"/>
        <v>31.98717699954873</v>
      </c>
      <c r="K6131" s="303">
        <f t="shared" si="761"/>
        <v>254.9020456815268</v>
      </c>
      <c r="L6131" s="298">
        <f t="shared" si="767"/>
        <v>-4.2666118050110075E-3</v>
      </c>
    </row>
    <row r="6132" spans="1:12" ht="30" customHeight="1" x14ac:dyDescent="0.2">
      <c r="A6132" s="296">
        <v>44845</v>
      </c>
      <c r="B6132" s="297">
        <v>7613.75</v>
      </c>
      <c r="C6132" s="291">
        <f>INDEX('Task 1 Data Calculations'!$A$1:$BG$27151,MATCH($A6132,'Task 1 Data Calculations'!$A$1:$A$27151,0),MATCH('Task 2 My Portfolio Calculation'!$C$3,'Task 1 Data Calculations'!$A$1:$BG$1,0))</f>
        <v>2109.39</v>
      </c>
      <c r="D6132" s="297">
        <v>1997.94</v>
      </c>
      <c r="E6132" s="298">
        <f t="shared" si="760"/>
        <v>-6.5234143281895978E-3</v>
      </c>
      <c r="F6132" s="298">
        <f t="shared" si="762"/>
        <v>-8.9247328220362718E-3</v>
      </c>
      <c r="G6132" s="298">
        <f t="shared" si="763"/>
        <v>-4.0011142593568286E-3</v>
      </c>
      <c r="H6132" s="299">
        <f t="shared" si="764"/>
        <v>143.17910971194803</v>
      </c>
      <c r="I6132" s="304">
        <f t="shared" si="765"/>
        <v>78.092379567788868</v>
      </c>
      <c r="J6132" s="299">
        <f t="shared" si="766"/>
        <v>31.859192649539267</v>
      </c>
      <c r="K6132" s="303">
        <f t="shared" si="761"/>
        <v>253.13068192927616</v>
      </c>
      <c r="L6132" s="298">
        <f t="shared" si="767"/>
        <v>-6.9491939443427145E-3</v>
      </c>
    </row>
    <row r="6133" spans="1:12" ht="30" customHeight="1" x14ac:dyDescent="0.2">
      <c r="A6133" s="296">
        <v>44846</v>
      </c>
      <c r="B6133" s="297">
        <v>7588.9</v>
      </c>
      <c r="C6133" s="291">
        <f>INDEX('Task 1 Data Calculations'!$A$1:$BG$27151,MATCH($A6133,'Task 1 Data Calculations'!$A$1:$A$27151,0),MATCH('Task 2 My Portfolio Calculation'!$C$3,'Task 1 Data Calculations'!$A$1:$BG$1,0))</f>
        <v>2107.06</v>
      </c>
      <c r="D6133" s="297">
        <v>2000.08</v>
      </c>
      <c r="E6133" s="298">
        <f t="shared" si="760"/>
        <v>-3.2691698002609102E-3</v>
      </c>
      <c r="F6133" s="298">
        <f t="shared" si="762"/>
        <v>-1.105195241099058E-3</v>
      </c>
      <c r="G6133" s="298">
        <f t="shared" si="763"/>
        <v>1.070530014545156E-3</v>
      </c>
      <c r="H6133" s="299">
        <f t="shared" si="764"/>
        <v>142.71103289044947</v>
      </c>
      <c r="I6133" s="304">
        <f t="shared" si="765"/>
        <v>78.00607224152445</v>
      </c>
      <c r="J6133" s="299">
        <f t="shared" si="766"/>
        <v>31.893298871509771</v>
      </c>
      <c r="K6133" s="303">
        <f t="shared" si="761"/>
        <v>252.61040400348372</v>
      </c>
      <c r="L6133" s="298">
        <f t="shared" si="767"/>
        <v>-2.0553728288766108E-3</v>
      </c>
    </row>
    <row r="6134" spans="1:12" ht="30" customHeight="1" x14ac:dyDescent="0.2">
      <c r="A6134" s="296">
        <v>44847</v>
      </c>
      <c r="B6134" s="297">
        <v>7786.96</v>
      </c>
      <c r="C6134" s="291">
        <f>INDEX('Task 1 Data Calculations'!$A$1:$BG$27151,MATCH($A6134,'Task 1 Data Calculations'!$A$1:$A$27151,0),MATCH('Task 2 My Portfolio Calculation'!$C$3,'Task 1 Data Calculations'!$A$1:$BG$1,0))</f>
        <v>2103</v>
      </c>
      <c r="D6134" s="297">
        <v>1990.31</v>
      </c>
      <c r="E6134" s="298">
        <f t="shared" si="760"/>
        <v>2.5763886446953797E-2</v>
      </c>
      <c r="F6134" s="298">
        <f t="shared" si="762"/>
        <v>-1.9287142029229801E-3</v>
      </c>
      <c r="G6134" s="298">
        <f t="shared" si="763"/>
        <v>-4.8967742613653022E-3</v>
      </c>
      <c r="H6134" s="299">
        <f t="shared" si="764"/>
        <v>146.3878237365665</v>
      </c>
      <c r="I6134" s="304">
        <f t="shared" si="765"/>
        <v>77.855620822077981</v>
      </c>
      <c r="J6134" s="299">
        <f t="shared" si="766"/>
        <v>31.737124586485731</v>
      </c>
      <c r="K6134" s="303">
        <f t="shared" si="761"/>
        <v>255.9805691451302</v>
      </c>
      <c r="L6134" s="298">
        <f t="shared" si="767"/>
        <v>1.3341355257877675E-2</v>
      </c>
    </row>
    <row r="6135" spans="1:12" ht="30" customHeight="1" x14ac:dyDescent="0.2">
      <c r="A6135" s="296">
        <v>44848</v>
      </c>
      <c r="B6135" s="297">
        <v>7602.99</v>
      </c>
      <c r="C6135" s="291">
        <f>INDEX('Task 1 Data Calculations'!$A$1:$BG$27151,MATCH($A6135,'Task 1 Data Calculations'!$A$1:$A$27151,0),MATCH('Task 2 My Portfolio Calculation'!$C$3,'Task 1 Data Calculations'!$A$1:$BG$1,0))</f>
        <v>2104.66</v>
      </c>
      <c r="D6135" s="297">
        <v>1982.1</v>
      </c>
      <c r="E6135" s="298">
        <f t="shared" si="760"/>
        <v>-2.3908948840103684E-2</v>
      </c>
      <c r="F6135" s="298">
        <f t="shared" si="762"/>
        <v>7.8903717796747163E-4</v>
      </c>
      <c r="G6135" s="298">
        <f t="shared" si="763"/>
        <v>-4.1335167767887256E-3</v>
      </c>
      <c r="H6135" s="299">
        <f t="shared" si="764"/>
        <v>142.88784474803484</v>
      </c>
      <c r="I6135" s="304">
        <f t="shared" si="765"/>
        <v>77.917051801420342</v>
      </c>
      <c r="J6135" s="299">
        <f t="shared" si="766"/>
        <v>31.605938649560457</v>
      </c>
      <c r="K6135" s="303">
        <f t="shared" si="761"/>
        <v>252.41083519901565</v>
      </c>
      <c r="L6135" s="298">
        <f t="shared" si="767"/>
        <v>-1.3945331702464746E-2</v>
      </c>
    </row>
    <row r="6136" spans="1:12" ht="30" customHeight="1" x14ac:dyDescent="0.2">
      <c r="A6136" s="296">
        <v>44849</v>
      </c>
      <c r="B6136" s="297">
        <v>7602.99</v>
      </c>
      <c r="C6136" s="291">
        <f>INDEX('Task 1 Data Calculations'!$A$1:$BG$27151,MATCH($A6136,'Task 1 Data Calculations'!$A$1:$A$27151,0),MATCH('Task 2 My Portfolio Calculation'!$C$3,'Task 1 Data Calculations'!$A$1:$BG$1,0))</f>
        <v>2104.66</v>
      </c>
      <c r="D6136" s="297">
        <v>1982.1</v>
      </c>
      <c r="E6136" s="298">
        <f t="shared" si="760"/>
        <v>0</v>
      </c>
      <c r="F6136" s="298">
        <f t="shared" si="762"/>
        <v>0</v>
      </c>
      <c r="G6136" s="298">
        <f t="shared" si="763"/>
        <v>0</v>
      </c>
      <c r="H6136" s="299">
        <f t="shared" si="764"/>
        <v>142.88784474803484</v>
      </c>
      <c r="I6136" s="304">
        <f t="shared" si="765"/>
        <v>77.917051801420342</v>
      </c>
      <c r="J6136" s="299">
        <f t="shared" si="766"/>
        <v>31.605938649560457</v>
      </c>
      <c r="K6136" s="303">
        <f t="shared" si="761"/>
        <v>252.41083519901565</v>
      </c>
      <c r="L6136" s="298">
        <f t="shared" si="767"/>
        <v>0</v>
      </c>
    </row>
    <row r="6137" spans="1:12" ht="30" customHeight="1" x14ac:dyDescent="0.2">
      <c r="A6137" s="296">
        <v>44850</v>
      </c>
      <c r="B6137" s="297">
        <v>7602.99</v>
      </c>
      <c r="C6137" s="291">
        <f>INDEX('Task 1 Data Calculations'!$A$1:$BG$27151,MATCH($A6137,'Task 1 Data Calculations'!$A$1:$A$27151,0),MATCH('Task 2 My Portfolio Calculation'!$C$3,'Task 1 Data Calculations'!$A$1:$BG$1,0))</f>
        <v>2104.66</v>
      </c>
      <c r="D6137" s="297">
        <v>1982.1</v>
      </c>
      <c r="E6137" s="298">
        <f t="shared" si="760"/>
        <v>0</v>
      </c>
      <c r="F6137" s="298">
        <f t="shared" si="762"/>
        <v>0</v>
      </c>
      <c r="G6137" s="298">
        <f t="shared" si="763"/>
        <v>0</v>
      </c>
      <c r="H6137" s="299">
        <f t="shared" si="764"/>
        <v>142.88784474803484</v>
      </c>
      <c r="I6137" s="304">
        <f t="shared" si="765"/>
        <v>77.917051801420342</v>
      </c>
      <c r="J6137" s="299">
        <f t="shared" si="766"/>
        <v>31.605938649560457</v>
      </c>
      <c r="K6137" s="303">
        <f t="shared" si="761"/>
        <v>252.41083519901565</v>
      </c>
      <c r="L6137" s="298">
        <f t="shared" si="767"/>
        <v>0</v>
      </c>
    </row>
    <row r="6138" spans="1:12" ht="30" customHeight="1" x14ac:dyDescent="0.2">
      <c r="A6138" s="296">
        <v>44851</v>
      </c>
      <c r="B6138" s="297">
        <v>7804.33</v>
      </c>
      <c r="C6138" s="291">
        <f>INDEX('Task 1 Data Calculations'!$A$1:$BG$27151,MATCH($A6138,'Task 1 Data Calculations'!$A$1:$A$27151,0),MATCH('Task 2 My Portfolio Calculation'!$C$3,'Task 1 Data Calculations'!$A$1:$BG$1,0))</f>
        <v>2116.38</v>
      </c>
      <c r="D6138" s="297">
        <v>1984.33</v>
      </c>
      <c r="E6138" s="298">
        <f t="shared" si="760"/>
        <v>2.6137116898866074E-2</v>
      </c>
      <c r="F6138" s="298">
        <f t="shared" si="762"/>
        <v>5.553148095207865E-3</v>
      </c>
      <c r="G6138" s="298">
        <f t="shared" si="763"/>
        <v>1.1244369546216672E-3</v>
      </c>
      <c r="H6138" s="299">
        <f t="shared" si="764"/>
        <v>146.62252104964125</v>
      </c>
      <c r="I6138" s="304">
        <f t="shared" si="765"/>
        <v>78.349736729215607</v>
      </c>
      <c r="J6138" s="299">
        <f t="shared" si="766"/>
        <v>31.641477534963531</v>
      </c>
      <c r="K6138" s="303">
        <f t="shared" si="761"/>
        <v>256.61373531382037</v>
      </c>
      <c r="L6138" s="298">
        <f t="shared" si="767"/>
        <v>1.6651028912807585E-2</v>
      </c>
    </row>
    <row r="6139" spans="1:12" ht="30" customHeight="1" x14ac:dyDescent="0.2">
      <c r="A6139" s="296">
        <v>44852</v>
      </c>
      <c r="B6139" s="297">
        <v>7893.68</v>
      </c>
      <c r="C6139" s="291">
        <f>INDEX('Task 1 Data Calculations'!$A$1:$BG$27151,MATCH($A6139,'Task 1 Data Calculations'!$A$1:$A$27151,0),MATCH('Task 2 My Portfolio Calculation'!$C$3,'Task 1 Data Calculations'!$A$1:$BG$1,0))</f>
        <v>2127.06</v>
      </c>
      <c r="D6139" s="297">
        <v>1988.38</v>
      </c>
      <c r="E6139" s="298">
        <f t="shared" si="760"/>
        <v>1.1383731428194242E-2</v>
      </c>
      <c r="F6139" s="298">
        <f t="shared" si="762"/>
        <v>5.0336625712138188E-3</v>
      </c>
      <c r="G6139" s="298">
        <f t="shared" si="763"/>
        <v>2.0389111729982919E-3</v>
      </c>
      <c r="H6139" s="299">
        <f t="shared" si="764"/>
        <v>148.2916324505951</v>
      </c>
      <c r="I6139" s="304">
        <f t="shared" si="765"/>
        <v>78.744122866453907</v>
      </c>
      <c r="J6139" s="299">
        <f t="shared" si="766"/>
        <v>31.705991697039746</v>
      </c>
      <c r="K6139" s="303">
        <f t="shared" si="761"/>
        <v>258.74174701408873</v>
      </c>
      <c r="L6139" s="298">
        <f t="shared" si="767"/>
        <v>8.2926648398845542E-3</v>
      </c>
    </row>
    <row r="6140" spans="1:12" ht="30" customHeight="1" x14ac:dyDescent="0.2">
      <c r="A6140" s="296">
        <v>44853</v>
      </c>
      <c r="B6140" s="297">
        <v>7840.99</v>
      </c>
      <c r="C6140" s="291">
        <f>INDEX('Task 1 Data Calculations'!$A$1:$BG$27151,MATCH($A6140,'Task 1 Data Calculations'!$A$1:$A$27151,0),MATCH('Task 2 My Portfolio Calculation'!$C$3,'Task 1 Data Calculations'!$A$1:$BG$1,0))</f>
        <v>2116.1</v>
      </c>
      <c r="D6140" s="297">
        <v>1972.04</v>
      </c>
      <c r="E6140" s="298">
        <f t="shared" si="760"/>
        <v>-6.6973374017673436E-3</v>
      </c>
      <c r="F6140" s="298">
        <f t="shared" si="762"/>
        <v>-5.165972706363234E-3</v>
      </c>
      <c r="G6140" s="298">
        <f t="shared" si="763"/>
        <v>-8.2516968990467687E-3</v>
      </c>
      <c r="H6140" s="299">
        <f t="shared" si="764"/>
        <v>147.29847335421459</v>
      </c>
      <c r="I6140" s="304">
        <f t="shared" si="765"/>
        <v>78.3373328769393</v>
      </c>
      <c r="J6140" s="299">
        <f t="shared" si="766"/>
        <v>31.444363463672079</v>
      </c>
      <c r="K6140" s="303">
        <f t="shared" si="761"/>
        <v>257.08016969482594</v>
      </c>
      <c r="L6140" s="298">
        <f t="shared" si="767"/>
        <v>-6.4217596829177917E-3</v>
      </c>
    </row>
    <row r="6141" spans="1:12" ht="30" customHeight="1" x14ac:dyDescent="0.2">
      <c r="A6141" s="296">
        <v>44854</v>
      </c>
      <c r="B6141" s="297">
        <v>7779.53</v>
      </c>
      <c r="C6141" s="291">
        <f>INDEX('Task 1 Data Calculations'!$A$1:$BG$27151,MATCH($A6141,'Task 1 Data Calculations'!$A$1:$A$27151,0),MATCH('Task 2 My Portfolio Calculation'!$C$3,'Task 1 Data Calculations'!$A$1:$BG$1,0))</f>
        <v>2111.63</v>
      </c>
      <c r="D6141" s="297">
        <v>1959.99</v>
      </c>
      <c r="E6141" s="298">
        <f t="shared" si="760"/>
        <v>-7.869176846029894E-3</v>
      </c>
      <c r="F6141" s="298">
        <f t="shared" si="762"/>
        <v>-2.1146107559672413E-3</v>
      </c>
      <c r="G6141" s="298">
        <f t="shared" si="763"/>
        <v>-6.1291687617917156E-3</v>
      </c>
      <c r="H6141" s="299">
        <f t="shared" si="764"/>
        <v>146.13935561824005</v>
      </c>
      <c r="I6141" s="304">
        <f t="shared" si="765"/>
        <v>78.171679910243938</v>
      </c>
      <c r="J6141" s="299">
        <f t="shared" si="766"/>
        <v>31.251635653396118</v>
      </c>
      <c r="K6141" s="303">
        <f t="shared" si="761"/>
        <v>255.56267118188009</v>
      </c>
      <c r="L6141" s="298">
        <f t="shared" si="767"/>
        <v>-5.9028221225590344E-3</v>
      </c>
    </row>
    <row r="6142" spans="1:12" ht="30" customHeight="1" x14ac:dyDescent="0.2">
      <c r="A6142" s="296">
        <v>44855</v>
      </c>
      <c r="B6142" s="297">
        <v>7964.25</v>
      </c>
      <c r="C6142" s="291">
        <f>INDEX('Task 1 Data Calculations'!$A$1:$BG$27151,MATCH($A6142,'Task 1 Data Calculations'!$A$1:$A$27151,0),MATCH('Task 2 My Portfolio Calculation'!$C$3,'Task 1 Data Calculations'!$A$1:$BG$1,0))</f>
        <v>2110.6</v>
      </c>
      <c r="D6142" s="297">
        <v>1960.94</v>
      </c>
      <c r="E6142" s="298">
        <f t="shared" si="760"/>
        <v>2.3466851915518089E-2</v>
      </c>
      <c r="F6142" s="298">
        <f t="shared" si="762"/>
        <v>-4.8789384776860649E-4</v>
      </c>
      <c r="G6142" s="298">
        <f t="shared" si="763"/>
        <v>4.8457892315842009E-4</v>
      </c>
      <c r="H6142" s="299">
        <f t="shared" si="764"/>
        <v>149.56878623556253</v>
      </c>
      <c r="I6142" s="304">
        <f t="shared" si="765"/>
        <v>78.133540428545999</v>
      </c>
      <c r="J6142" s="299">
        <f t="shared" si="766"/>
        <v>31.266779537347983</v>
      </c>
      <c r="K6142" s="303">
        <f t="shared" si="761"/>
        <v>258.9691062014565</v>
      </c>
      <c r="L6142" s="298">
        <f t="shared" si="767"/>
        <v>1.3329157203682921E-2</v>
      </c>
    </row>
    <row r="6143" spans="1:12" ht="30" customHeight="1" x14ac:dyDescent="0.2">
      <c r="A6143" s="296">
        <v>44856</v>
      </c>
      <c r="B6143" s="297">
        <v>7964.25</v>
      </c>
      <c r="C6143" s="291">
        <f>INDEX('Task 1 Data Calculations'!$A$1:$BG$27151,MATCH($A6143,'Task 1 Data Calculations'!$A$1:$A$27151,0),MATCH('Task 2 My Portfolio Calculation'!$C$3,'Task 1 Data Calculations'!$A$1:$BG$1,0))</f>
        <v>2110.6</v>
      </c>
      <c r="D6143" s="297">
        <v>1960.94</v>
      </c>
      <c r="E6143" s="298">
        <f t="shared" si="760"/>
        <v>0</v>
      </c>
      <c r="F6143" s="298">
        <f t="shared" si="762"/>
        <v>0</v>
      </c>
      <c r="G6143" s="298">
        <f t="shared" si="763"/>
        <v>0</v>
      </c>
      <c r="H6143" s="299">
        <f t="shared" si="764"/>
        <v>149.56878623556253</v>
      </c>
      <c r="I6143" s="304">
        <f t="shared" si="765"/>
        <v>78.133540428545999</v>
      </c>
      <c r="J6143" s="299">
        <f t="shared" si="766"/>
        <v>31.266779537347983</v>
      </c>
      <c r="K6143" s="303">
        <f t="shared" si="761"/>
        <v>258.9691062014565</v>
      </c>
      <c r="L6143" s="298">
        <f t="shared" si="767"/>
        <v>0</v>
      </c>
    </row>
    <row r="6144" spans="1:12" ht="30" customHeight="1" x14ac:dyDescent="0.2">
      <c r="A6144" s="296">
        <v>44857</v>
      </c>
      <c r="B6144" s="297">
        <v>7964.25</v>
      </c>
      <c r="C6144" s="291">
        <f>INDEX('Task 1 Data Calculations'!$A$1:$BG$27151,MATCH($A6144,'Task 1 Data Calculations'!$A$1:$A$27151,0),MATCH('Task 2 My Portfolio Calculation'!$C$3,'Task 1 Data Calculations'!$A$1:$BG$1,0))</f>
        <v>2110.6</v>
      </c>
      <c r="D6144" s="297">
        <v>1960.94</v>
      </c>
      <c r="E6144" s="298">
        <f t="shared" si="760"/>
        <v>0</v>
      </c>
      <c r="F6144" s="298">
        <f t="shared" si="762"/>
        <v>0</v>
      </c>
      <c r="G6144" s="298">
        <f t="shared" si="763"/>
        <v>0</v>
      </c>
      <c r="H6144" s="299">
        <f t="shared" si="764"/>
        <v>149.56878623556253</v>
      </c>
      <c r="I6144" s="304">
        <f t="shared" si="765"/>
        <v>78.133540428545999</v>
      </c>
      <c r="J6144" s="299">
        <f t="shared" si="766"/>
        <v>31.266779537347983</v>
      </c>
      <c r="K6144" s="303">
        <f t="shared" si="761"/>
        <v>258.9691062014565</v>
      </c>
      <c r="L6144" s="298">
        <f t="shared" si="767"/>
        <v>0</v>
      </c>
    </row>
    <row r="6145" spans="1:12" ht="30" customHeight="1" x14ac:dyDescent="0.2">
      <c r="A6145" s="296">
        <v>44858</v>
      </c>
      <c r="B6145" s="297">
        <v>8058.88</v>
      </c>
      <c r="C6145" s="291">
        <f>INDEX('Task 1 Data Calculations'!$A$1:$BG$27151,MATCH($A6145,'Task 1 Data Calculations'!$A$1:$A$27151,0),MATCH('Task 2 My Portfolio Calculation'!$C$3,'Task 1 Data Calculations'!$A$1:$BG$1,0))</f>
        <v>2116.54</v>
      </c>
      <c r="D6145" s="297">
        <v>1958.94</v>
      </c>
      <c r="E6145" s="298">
        <f t="shared" si="760"/>
        <v>1.1811812076700344E-2</v>
      </c>
      <c r="F6145" s="298">
        <f t="shared" si="762"/>
        <v>2.8104126713177275E-3</v>
      </c>
      <c r="G6145" s="298">
        <f t="shared" si="763"/>
        <v>-1.0204394897544784E-3</v>
      </c>
      <c r="H6145" s="299">
        <f t="shared" si="764"/>
        <v>151.33546463111716</v>
      </c>
      <c r="I6145" s="304">
        <f t="shared" si="765"/>
        <v>78.353127920621304</v>
      </c>
      <c r="J6145" s="299">
        <f t="shared" si="766"/>
        <v>31.234873680790624</v>
      </c>
      <c r="K6145" s="303">
        <f t="shared" si="761"/>
        <v>260.92346623252905</v>
      </c>
      <c r="L6145" s="298">
        <f t="shared" si="767"/>
        <v>7.5466918032771968E-3</v>
      </c>
    </row>
    <row r="6146" spans="1:12" ht="30" customHeight="1" x14ac:dyDescent="0.2">
      <c r="A6146" s="296">
        <v>44859</v>
      </c>
      <c r="B6146" s="297">
        <v>8190.02</v>
      </c>
      <c r="C6146" s="291">
        <f>INDEX('Task 1 Data Calculations'!$A$1:$BG$27151,MATCH($A6146,'Task 1 Data Calculations'!$A$1:$A$27151,0),MATCH('Task 2 My Portfolio Calculation'!$C$3,'Task 1 Data Calculations'!$A$1:$BG$1,0))</f>
        <v>2128.0100000000002</v>
      </c>
      <c r="D6146" s="297">
        <v>1977.76</v>
      </c>
      <c r="E6146" s="298">
        <f t="shared" si="760"/>
        <v>1.6141750817810465E-2</v>
      </c>
      <c r="F6146" s="298">
        <f t="shared" si="762"/>
        <v>5.4045907903064834E-3</v>
      </c>
      <c r="G6146" s="298">
        <f t="shared" si="763"/>
        <v>9.5613805353779568E-3</v>
      </c>
      <c r="H6146" s="299">
        <f t="shared" si="764"/>
        <v>153.77828399109023</v>
      </c>
      <c r="I6146" s="304">
        <f t="shared" si="765"/>
        <v>78.7765945141728</v>
      </c>
      <c r="J6146" s="299">
        <f t="shared" si="766"/>
        <v>31.533522194027128</v>
      </c>
      <c r="K6146" s="303">
        <f t="shared" si="761"/>
        <v>264.08840069929016</v>
      </c>
      <c r="L6146" s="298">
        <f t="shared" si="767"/>
        <v>1.2129742535079589E-2</v>
      </c>
    </row>
    <row r="6147" spans="1:12" ht="30" customHeight="1" x14ac:dyDescent="0.2">
      <c r="A6147" s="296">
        <v>44860</v>
      </c>
      <c r="B6147" s="297">
        <v>8129.62</v>
      </c>
      <c r="C6147" s="291">
        <f>INDEX('Task 1 Data Calculations'!$A$1:$BG$27151,MATCH($A6147,'Task 1 Data Calculations'!$A$1:$A$27151,0),MATCH('Task 2 My Portfolio Calculation'!$C$3,'Task 1 Data Calculations'!$A$1:$BG$1,0))</f>
        <v>2139.09</v>
      </c>
      <c r="D6147" s="297">
        <v>1987.58</v>
      </c>
      <c r="E6147" s="298">
        <f t="shared" si="760"/>
        <v>-7.4021578644936177E-3</v>
      </c>
      <c r="F6147" s="298">
        <f t="shared" si="762"/>
        <v>5.1932342349581889E-3</v>
      </c>
      <c r="G6147" s="298">
        <f t="shared" si="763"/>
        <v>4.9529271512281335E-3</v>
      </c>
      <c r="H6147" s="299">
        <f t="shared" si="764"/>
        <v>152.63999285685725</v>
      </c>
      <c r="I6147" s="304">
        <f t="shared" si="765"/>
        <v>79.185699821717208</v>
      </c>
      <c r="J6147" s="299">
        <f t="shared" si="766"/>
        <v>31.68970543227578</v>
      </c>
      <c r="K6147" s="303">
        <f t="shared" si="761"/>
        <v>263.51539811085024</v>
      </c>
      <c r="L6147" s="298">
        <f t="shared" si="767"/>
        <v>-2.1697378109854252E-3</v>
      </c>
    </row>
    <row r="6148" spans="1:12" ht="30" customHeight="1" x14ac:dyDescent="0.2">
      <c r="A6148" s="296">
        <v>44861</v>
      </c>
      <c r="B6148" s="297">
        <v>8080.32</v>
      </c>
      <c r="C6148" s="291">
        <f>INDEX('Task 1 Data Calculations'!$A$1:$BG$27151,MATCH($A6148,'Task 1 Data Calculations'!$A$1:$A$27151,0),MATCH('Task 2 My Portfolio Calculation'!$C$3,'Task 1 Data Calculations'!$A$1:$BG$1,0))</f>
        <v>2151.33</v>
      </c>
      <c r="D6148" s="297">
        <v>1998.11</v>
      </c>
      <c r="E6148" s="298">
        <f t="shared" si="760"/>
        <v>-6.0827062907610006E-3</v>
      </c>
      <c r="F6148" s="298">
        <f t="shared" si="762"/>
        <v>5.705750582312796E-3</v>
      </c>
      <c r="G6148" s="298">
        <f t="shared" si="763"/>
        <v>5.2839154573388102E-3</v>
      </c>
      <c r="H6148" s="299">
        <f t="shared" si="764"/>
        <v>151.71152861208512</v>
      </c>
      <c r="I6148" s="304">
        <f t="shared" si="765"/>
        <v>79.637513674585819</v>
      </c>
      <c r="J6148" s="299">
        <f t="shared" si="766"/>
        <v>31.857151156647895</v>
      </c>
      <c r="K6148" s="303">
        <f t="shared" si="761"/>
        <v>263.20619344331885</v>
      </c>
      <c r="L6148" s="298">
        <f t="shared" si="767"/>
        <v>-1.1733836798459864E-3</v>
      </c>
    </row>
    <row r="6149" spans="1:12" ht="30" customHeight="1" x14ac:dyDescent="0.2">
      <c r="A6149" s="296">
        <v>44862</v>
      </c>
      <c r="B6149" s="297">
        <v>8280.11</v>
      </c>
      <c r="C6149" s="291">
        <f>INDEX('Task 1 Data Calculations'!$A$1:$BG$27151,MATCH($A6149,'Task 1 Data Calculations'!$A$1:$A$27151,0),MATCH('Task 2 My Portfolio Calculation'!$C$3,'Task 1 Data Calculations'!$A$1:$BG$1,0))</f>
        <v>2162.16</v>
      </c>
      <c r="D6149" s="297">
        <v>1993.35</v>
      </c>
      <c r="E6149" s="298">
        <f t="shared" ref="E6149:E6212" si="768">LN(B6149/B6148)</f>
        <v>2.4424777623894018E-2</v>
      </c>
      <c r="F6149" s="298">
        <f t="shared" si="762"/>
        <v>5.0214664954091248E-3</v>
      </c>
      <c r="G6149" s="298">
        <f t="shared" si="763"/>
        <v>-2.385093302453495E-3</v>
      </c>
      <c r="H6149" s="299">
        <f t="shared" si="764"/>
        <v>155.41704896141633</v>
      </c>
      <c r="I6149" s="304">
        <f t="shared" si="765"/>
        <v>80.037410781280443</v>
      </c>
      <c r="J6149" s="299">
        <f t="shared" si="766"/>
        <v>31.781168878788925</v>
      </c>
      <c r="K6149" s="303">
        <f t="shared" ref="K6149:K6212" si="769">SUM(H6149:J6149)</f>
        <v>267.23562862148572</v>
      </c>
      <c r="L6149" s="298">
        <f t="shared" si="767"/>
        <v>1.5309043930361E-2</v>
      </c>
    </row>
    <row r="6150" spans="1:12" ht="30" customHeight="1" x14ac:dyDescent="0.2">
      <c r="A6150" s="296">
        <v>44863</v>
      </c>
      <c r="B6150" s="297">
        <v>8280.11</v>
      </c>
      <c r="C6150" s="291">
        <f>INDEX('Task 1 Data Calculations'!$A$1:$BG$27151,MATCH($A6150,'Task 1 Data Calculations'!$A$1:$A$27151,0),MATCH('Task 2 My Portfolio Calculation'!$C$3,'Task 1 Data Calculations'!$A$1:$BG$1,0))</f>
        <v>2162.16</v>
      </c>
      <c r="D6150" s="297">
        <v>1993.35</v>
      </c>
      <c r="E6150" s="298">
        <f t="shared" si="768"/>
        <v>0</v>
      </c>
      <c r="F6150" s="298">
        <f t="shared" ref="F6150:F6213" si="770">IFERROR(LN(C6150/C6149),0)</f>
        <v>0</v>
      </c>
      <c r="G6150" s="298">
        <f t="shared" ref="G6150:G6213" si="771">LN(D6150/D6149)</f>
        <v>0</v>
      </c>
      <c r="H6150" s="299">
        <f t="shared" ref="H6150:H6213" si="772">$H6149*(1+$E6150)</f>
        <v>155.41704896141633</v>
      </c>
      <c r="I6150" s="304">
        <f t="shared" ref="I6150:I6213" si="773">$I6149*(1+$F6150)</f>
        <v>80.037410781280443</v>
      </c>
      <c r="J6150" s="299">
        <f t="shared" ref="J6150:J6213" si="774">$J6149*(1+$G6150)</f>
        <v>31.781168878788925</v>
      </c>
      <c r="K6150" s="303">
        <f t="shared" si="769"/>
        <v>267.23562862148572</v>
      </c>
      <c r="L6150" s="298">
        <f t="shared" ref="L6150:L6213" si="775">(K6150-K6149)/K6149</f>
        <v>0</v>
      </c>
    </row>
    <row r="6151" spans="1:12" ht="30" customHeight="1" x14ac:dyDescent="0.2">
      <c r="A6151" s="296">
        <v>44864</v>
      </c>
      <c r="B6151" s="297">
        <v>8280.11</v>
      </c>
      <c r="C6151" s="291">
        <f>INDEX('Task 1 Data Calculations'!$A$1:$BG$27151,MATCH($A6151,'Task 1 Data Calculations'!$A$1:$A$27151,0),MATCH('Task 2 My Portfolio Calculation'!$C$3,'Task 1 Data Calculations'!$A$1:$BG$1,0))</f>
        <v>2162.16</v>
      </c>
      <c r="D6151" s="297">
        <v>1993.35</v>
      </c>
      <c r="E6151" s="298">
        <f t="shared" si="768"/>
        <v>0</v>
      </c>
      <c r="F6151" s="298">
        <f t="shared" si="770"/>
        <v>0</v>
      </c>
      <c r="G6151" s="298">
        <f t="shared" si="771"/>
        <v>0</v>
      </c>
      <c r="H6151" s="299">
        <f t="shared" si="772"/>
        <v>155.41704896141633</v>
      </c>
      <c r="I6151" s="304">
        <f t="shared" si="773"/>
        <v>80.037410781280443</v>
      </c>
      <c r="J6151" s="299">
        <f t="shared" si="774"/>
        <v>31.781168878788925</v>
      </c>
      <c r="K6151" s="303">
        <f t="shared" si="769"/>
        <v>267.23562862148572</v>
      </c>
      <c r="L6151" s="298">
        <f t="shared" si="775"/>
        <v>0</v>
      </c>
    </row>
    <row r="6152" spans="1:12" ht="30" customHeight="1" x14ac:dyDescent="0.2">
      <c r="A6152" s="296">
        <v>44865</v>
      </c>
      <c r="B6152" s="297">
        <v>8218.7000000000007</v>
      </c>
      <c r="C6152" s="291">
        <f>INDEX('Task 1 Data Calculations'!$A$1:$BG$27151,MATCH($A6152,'Task 1 Data Calculations'!$A$1:$A$27151,0),MATCH('Task 2 My Portfolio Calculation'!$C$3,'Task 1 Data Calculations'!$A$1:$BG$1,0))</f>
        <v>2153.0300000000002</v>
      </c>
      <c r="D6152" s="297">
        <v>1985.01</v>
      </c>
      <c r="E6152" s="298">
        <f t="shared" si="768"/>
        <v>-7.4442076237353156E-3</v>
      </c>
      <c r="F6152" s="298">
        <f t="shared" si="770"/>
        <v>-4.2315696984910542E-3</v>
      </c>
      <c r="G6152" s="298">
        <f t="shared" si="771"/>
        <v>-4.1926885536498681E-3</v>
      </c>
      <c r="H6152" s="299">
        <f t="shared" si="772"/>
        <v>154.26009218067929</v>
      </c>
      <c r="I6152" s="304">
        <f t="shared" si="773"/>
        <v>79.698726899072696</v>
      </c>
      <c r="J6152" s="299">
        <f t="shared" si="774"/>
        <v>31.647920335809214</v>
      </c>
      <c r="K6152" s="303">
        <f t="shared" si="769"/>
        <v>265.60673941556121</v>
      </c>
      <c r="L6152" s="298">
        <f t="shared" si="775"/>
        <v>-6.0953294825506887E-3</v>
      </c>
    </row>
    <row r="6153" spans="1:12" ht="30" customHeight="1" x14ac:dyDescent="0.2">
      <c r="A6153" s="296">
        <v>44866</v>
      </c>
      <c r="B6153" s="297">
        <v>8185.07</v>
      </c>
      <c r="C6153" s="291">
        <f>INDEX('Task 1 Data Calculations'!$A$1:$BG$27151,MATCH($A6153,'Task 1 Data Calculations'!$A$1:$A$27151,0),MATCH('Task 2 My Portfolio Calculation'!$C$3,'Task 1 Data Calculations'!$A$1:$BG$1,0))</f>
        <v>2155.13</v>
      </c>
      <c r="D6153" s="297">
        <v>1989.17</v>
      </c>
      <c r="E6153" s="298">
        <f t="shared" si="768"/>
        <v>-4.1002826931259189E-3</v>
      </c>
      <c r="F6153" s="298">
        <f t="shared" si="770"/>
        <v>9.7489423156203227E-4</v>
      </c>
      <c r="G6153" s="298">
        <f t="shared" si="771"/>
        <v>2.0935143951060714E-3</v>
      </c>
      <c r="H6153" s="299">
        <f t="shared" si="772"/>
        <v>153.62758219447085</v>
      </c>
      <c r="I6153" s="304">
        <f t="shared" si="773"/>
        <v>79.776424728189426</v>
      </c>
      <c r="J6153" s="299">
        <f t="shared" si="774"/>
        <v>31.714175712607396</v>
      </c>
      <c r="K6153" s="303">
        <f t="shared" si="769"/>
        <v>265.11818263526766</v>
      </c>
      <c r="L6153" s="298">
        <f t="shared" si="775"/>
        <v>-1.8393990354633543E-3</v>
      </c>
    </row>
    <row r="6154" spans="1:12" ht="30" customHeight="1" x14ac:dyDescent="0.2">
      <c r="A6154" s="296">
        <v>44867</v>
      </c>
      <c r="B6154" s="297">
        <v>7980.47</v>
      </c>
      <c r="C6154" s="291">
        <f>INDEX('Task 1 Data Calculations'!$A$1:$BG$27151,MATCH($A6154,'Task 1 Data Calculations'!$A$1:$A$27151,0),MATCH('Task 2 My Portfolio Calculation'!$C$3,'Task 1 Data Calculations'!$A$1:$BG$1,0))</f>
        <v>2153.4899999999998</v>
      </c>
      <c r="D6154" s="297">
        <v>1987.15</v>
      </c>
      <c r="E6154" s="298">
        <f t="shared" si="768"/>
        <v>-2.5314456045765914E-2</v>
      </c>
      <c r="F6154" s="298">
        <f t="shared" si="770"/>
        <v>-7.6126466441783216E-4</v>
      </c>
      <c r="G6154" s="298">
        <f t="shared" si="771"/>
        <v>-1.0160148950628012E-3</v>
      </c>
      <c r="H6154" s="299">
        <f t="shared" si="772"/>
        <v>149.73858351759162</v>
      </c>
      <c r="I6154" s="304">
        <f t="shared" si="773"/>
        <v>79.715693754990269</v>
      </c>
      <c r="J6154" s="299">
        <f t="shared" si="774"/>
        <v>31.681953637698751</v>
      </c>
      <c r="K6154" s="303">
        <f t="shared" si="769"/>
        <v>261.13623091028063</v>
      </c>
      <c r="L6154" s="298">
        <f t="shared" si="775"/>
        <v>-1.5019534629449152E-2</v>
      </c>
    </row>
    <row r="6155" spans="1:12" ht="30" customHeight="1" x14ac:dyDescent="0.2">
      <c r="A6155" s="296">
        <v>44868</v>
      </c>
      <c r="B6155" s="297">
        <v>7897.01</v>
      </c>
      <c r="C6155" s="291">
        <f>INDEX('Task 1 Data Calculations'!$A$1:$BG$27151,MATCH($A6155,'Task 1 Data Calculations'!$A$1:$A$27151,0),MATCH('Task 2 My Portfolio Calculation'!$C$3,'Task 1 Data Calculations'!$A$1:$BG$1,0))</f>
        <v>2133.15</v>
      </c>
      <c r="D6155" s="297">
        <v>1978.65</v>
      </c>
      <c r="E6155" s="298">
        <f t="shared" si="768"/>
        <v>-1.0513100152148881E-2</v>
      </c>
      <c r="F6155" s="298">
        <f t="shared" si="770"/>
        <v>-9.4900213931323127E-3</v>
      </c>
      <c r="G6155" s="298">
        <f t="shared" si="771"/>
        <v>-4.2866574289812925E-3</v>
      </c>
      <c r="H6155" s="299">
        <f t="shared" si="772"/>
        <v>148.16436679243026</v>
      </c>
      <c r="I6155" s="304">
        <f t="shared" si="773"/>
        <v>78.959190115887026</v>
      </c>
      <c r="J6155" s="299">
        <f t="shared" si="774"/>
        <v>31.546143955773069</v>
      </c>
      <c r="K6155" s="303">
        <f t="shared" si="769"/>
        <v>258.66970086409037</v>
      </c>
      <c r="L6155" s="298">
        <f t="shared" si="775"/>
        <v>-9.4453766051241297E-3</v>
      </c>
    </row>
    <row r="6156" spans="1:12" ht="30" customHeight="1" x14ac:dyDescent="0.2">
      <c r="A6156" s="296">
        <v>44869</v>
      </c>
      <c r="B6156" s="297">
        <v>8006.24</v>
      </c>
      <c r="C6156" s="291">
        <f>INDEX('Task 1 Data Calculations'!$A$1:$BG$27151,MATCH($A6156,'Task 1 Data Calculations'!$A$1:$A$27151,0),MATCH('Task 2 My Portfolio Calculation'!$C$3,'Task 1 Data Calculations'!$A$1:$BG$1,0))</f>
        <v>2135.5700000000002</v>
      </c>
      <c r="D6156" s="297">
        <v>1977.76</v>
      </c>
      <c r="E6156" s="298">
        <f t="shared" si="768"/>
        <v>1.3737030819625568E-2</v>
      </c>
      <c r="F6156" s="298">
        <f t="shared" si="770"/>
        <v>1.1338294660958655E-3</v>
      </c>
      <c r="G6156" s="298">
        <f t="shared" si="771"/>
        <v>-4.4990282352560206E-4</v>
      </c>
      <c r="H6156" s="299">
        <f t="shared" si="772"/>
        <v>150.19970526542818</v>
      </c>
      <c r="I6156" s="304">
        <f t="shared" si="773"/>
        <v>79.048716372259477</v>
      </c>
      <c r="J6156" s="299">
        <f t="shared" si="774"/>
        <v>31.531951256536018</v>
      </c>
      <c r="K6156" s="303">
        <f t="shared" si="769"/>
        <v>260.78037289422366</v>
      </c>
      <c r="L6156" s="298">
        <f t="shared" si="775"/>
        <v>8.159718834801882E-3</v>
      </c>
    </row>
    <row r="6157" spans="1:12" ht="30" customHeight="1" x14ac:dyDescent="0.2">
      <c r="A6157" s="296">
        <v>44870</v>
      </c>
      <c r="B6157" s="297">
        <v>8006.24</v>
      </c>
      <c r="C6157" s="291">
        <f>INDEX('Task 1 Data Calculations'!$A$1:$BG$27151,MATCH($A6157,'Task 1 Data Calculations'!$A$1:$A$27151,0),MATCH('Task 2 My Portfolio Calculation'!$C$3,'Task 1 Data Calculations'!$A$1:$BG$1,0))</f>
        <v>2135.5700000000002</v>
      </c>
      <c r="D6157" s="297">
        <v>1977.76</v>
      </c>
      <c r="E6157" s="298">
        <f t="shared" si="768"/>
        <v>0</v>
      </c>
      <c r="F6157" s="298">
        <f t="shared" si="770"/>
        <v>0</v>
      </c>
      <c r="G6157" s="298">
        <f t="shared" si="771"/>
        <v>0</v>
      </c>
      <c r="H6157" s="299">
        <f t="shared" si="772"/>
        <v>150.19970526542818</v>
      </c>
      <c r="I6157" s="304">
        <f t="shared" si="773"/>
        <v>79.048716372259477</v>
      </c>
      <c r="J6157" s="299">
        <f t="shared" si="774"/>
        <v>31.531951256536018</v>
      </c>
      <c r="K6157" s="303">
        <f t="shared" si="769"/>
        <v>260.78037289422366</v>
      </c>
      <c r="L6157" s="298">
        <f t="shared" si="775"/>
        <v>0</v>
      </c>
    </row>
    <row r="6158" spans="1:12" ht="30" customHeight="1" x14ac:dyDescent="0.2">
      <c r="A6158" s="296">
        <v>44871</v>
      </c>
      <c r="B6158" s="297">
        <v>8006.24</v>
      </c>
      <c r="C6158" s="291">
        <f>INDEX('Task 1 Data Calculations'!$A$1:$BG$27151,MATCH($A6158,'Task 1 Data Calculations'!$A$1:$A$27151,0),MATCH('Task 2 My Portfolio Calculation'!$C$3,'Task 1 Data Calculations'!$A$1:$BG$1,0))</f>
        <v>2135.5700000000002</v>
      </c>
      <c r="D6158" s="297">
        <v>1977.76</v>
      </c>
      <c r="E6158" s="298">
        <f t="shared" si="768"/>
        <v>0</v>
      </c>
      <c r="F6158" s="298">
        <f t="shared" si="770"/>
        <v>0</v>
      </c>
      <c r="G6158" s="298">
        <f t="shared" si="771"/>
        <v>0</v>
      </c>
      <c r="H6158" s="299">
        <f t="shared" si="772"/>
        <v>150.19970526542818</v>
      </c>
      <c r="I6158" s="304">
        <f t="shared" si="773"/>
        <v>79.048716372259477</v>
      </c>
      <c r="J6158" s="299">
        <f t="shared" si="774"/>
        <v>31.531951256536018</v>
      </c>
      <c r="K6158" s="303">
        <f t="shared" si="769"/>
        <v>260.78037289422366</v>
      </c>
      <c r="L6158" s="298">
        <f t="shared" si="775"/>
        <v>0</v>
      </c>
    </row>
    <row r="6159" spans="1:12" ht="30" customHeight="1" x14ac:dyDescent="0.2">
      <c r="A6159" s="296">
        <v>44872</v>
      </c>
      <c r="B6159" s="297">
        <v>8083.38</v>
      </c>
      <c r="C6159" s="291">
        <f>INDEX('Task 1 Data Calculations'!$A$1:$BG$27151,MATCH($A6159,'Task 1 Data Calculations'!$A$1:$A$27151,0),MATCH('Task 2 My Portfolio Calculation'!$C$3,'Task 1 Data Calculations'!$A$1:$BG$1,0))</f>
        <v>2139.36</v>
      </c>
      <c r="D6159" s="297">
        <v>1972.24</v>
      </c>
      <c r="E6159" s="298">
        <f t="shared" si="768"/>
        <v>9.5888642566666314E-3</v>
      </c>
      <c r="F6159" s="298">
        <f t="shared" si="770"/>
        <v>1.77312891344436E-3</v>
      </c>
      <c r="G6159" s="298">
        <f t="shared" si="771"/>
        <v>-2.7949385282900656E-3</v>
      </c>
      <c r="H6159" s="299">
        <f t="shared" si="772"/>
        <v>151.6399498506097</v>
      </c>
      <c r="I6159" s="304">
        <f t="shared" si="773"/>
        <v>79.188879936829792</v>
      </c>
      <c r="J6159" s="299">
        <f t="shared" si="774"/>
        <v>31.443821391096961</v>
      </c>
      <c r="K6159" s="303">
        <f t="shared" si="769"/>
        <v>262.27265117853642</v>
      </c>
      <c r="L6159" s="298">
        <f t="shared" si="775"/>
        <v>5.7223565859308382E-3</v>
      </c>
    </row>
    <row r="6160" spans="1:12" ht="30" customHeight="1" x14ac:dyDescent="0.2">
      <c r="A6160" s="296">
        <v>44873</v>
      </c>
      <c r="B6160" s="297">
        <v>8128.7</v>
      </c>
      <c r="C6160" s="291">
        <f>INDEX('Task 1 Data Calculations'!$A$1:$BG$27151,MATCH($A6160,'Task 1 Data Calculations'!$A$1:$A$27151,0),MATCH('Task 2 My Portfolio Calculation'!$C$3,'Task 1 Data Calculations'!$A$1:$BG$1,0))</f>
        <v>2138.8000000000002</v>
      </c>
      <c r="D6160" s="297">
        <v>1980.77</v>
      </c>
      <c r="E6160" s="298">
        <f t="shared" si="768"/>
        <v>5.5909072804855055E-3</v>
      </c>
      <c r="F6160" s="298">
        <f t="shared" si="770"/>
        <v>-2.6179479177889102E-4</v>
      </c>
      <c r="G6160" s="298">
        <f t="shared" si="771"/>
        <v>4.3157053685617119E-3</v>
      </c>
      <c r="H6160" s="299">
        <f t="shared" si="772"/>
        <v>152.48775475024195</v>
      </c>
      <c r="I6160" s="304">
        <f t="shared" si="773"/>
        <v>79.168148700495522</v>
      </c>
      <c r="J6160" s="299">
        <f t="shared" si="774"/>
        <v>31.579523659882611</v>
      </c>
      <c r="K6160" s="303">
        <f t="shared" si="769"/>
        <v>263.23542711062009</v>
      </c>
      <c r="L6160" s="298">
        <f t="shared" si="775"/>
        <v>3.6708971665836564E-3</v>
      </c>
    </row>
    <row r="6161" spans="1:12" ht="30" customHeight="1" x14ac:dyDescent="0.2">
      <c r="A6161" s="296">
        <v>44874</v>
      </c>
      <c r="B6161" s="297">
        <v>7961.52</v>
      </c>
      <c r="C6161" s="291">
        <f>INDEX('Task 1 Data Calculations'!$A$1:$BG$27151,MATCH($A6161,'Task 1 Data Calculations'!$A$1:$A$27151,0),MATCH('Task 2 My Portfolio Calculation'!$C$3,'Task 1 Data Calculations'!$A$1:$BG$1,0))</f>
        <v>2127.31</v>
      </c>
      <c r="D6161" s="297">
        <v>1983.78</v>
      </c>
      <c r="E6161" s="298">
        <f t="shared" si="768"/>
        <v>-2.078107277446066E-2</v>
      </c>
      <c r="F6161" s="298">
        <f t="shared" si="770"/>
        <v>-5.3866533131303636E-3</v>
      </c>
      <c r="G6161" s="298">
        <f t="shared" si="771"/>
        <v>1.5184576198306861E-3</v>
      </c>
      <c r="H6161" s="299">
        <f t="shared" si="772"/>
        <v>149.31889562156306</v>
      </c>
      <c r="I6161" s="304">
        <f t="shared" si="773"/>
        <v>78.741697330003603</v>
      </c>
      <c r="J6161" s="299">
        <f t="shared" si="774"/>
        <v>31.627475828214582</v>
      </c>
      <c r="K6161" s="303">
        <f t="shared" si="769"/>
        <v>259.68806877978125</v>
      </c>
      <c r="L6161" s="298">
        <f t="shared" si="775"/>
        <v>-1.3475991319922647E-2</v>
      </c>
    </row>
    <row r="6162" spans="1:12" ht="30" customHeight="1" x14ac:dyDescent="0.2">
      <c r="A6162" s="296">
        <v>44875</v>
      </c>
      <c r="B6162" s="297">
        <v>8403.48</v>
      </c>
      <c r="C6162" s="291">
        <f>INDEX('Task 1 Data Calculations'!$A$1:$BG$27151,MATCH($A6162,'Task 1 Data Calculations'!$A$1:$A$27151,0),MATCH('Task 2 My Portfolio Calculation'!$C$3,'Task 1 Data Calculations'!$A$1:$BG$1,0))</f>
        <v>2161.1999999999998</v>
      </c>
      <c r="D6162" s="297">
        <v>2022.98</v>
      </c>
      <c r="E6162" s="298">
        <f t="shared" si="768"/>
        <v>5.4025969370302469E-2</v>
      </c>
      <c r="F6162" s="298">
        <f t="shared" si="770"/>
        <v>1.580535220846431E-2</v>
      </c>
      <c r="G6162" s="298">
        <f t="shared" si="771"/>
        <v>1.9567556211796133E-2</v>
      </c>
      <c r="H6162" s="299">
        <f t="shared" si="772"/>
        <v>157.38599370282103</v>
      </c>
      <c r="I6162" s="304">
        <f t="shared" si="773"/>
        <v>79.986237589796602</v>
      </c>
      <c r="J6162" s="299">
        <f t="shared" si="774"/>
        <v>32.24634823932039</v>
      </c>
      <c r="K6162" s="303">
        <f t="shared" si="769"/>
        <v>269.61857953193805</v>
      </c>
      <c r="L6162" s="298">
        <f t="shared" si="775"/>
        <v>3.8240150187947235E-2</v>
      </c>
    </row>
    <row r="6163" spans="1:12" ht="30" customHeight="1" x14ac:dyDescent="0.2">
      <c r="A6163" s="296">
        <v>44876</v>
      </c>
      <c r="B6163" s="297">
        <v>8481.1299999999992</v>
      </c>
      <c r="C6163" s="291">
        <f>INDEX('Task 1 Data Calculations'!$A$1:$BG$27151,MATCH($A6163,'Task 1 Data Calculations'!$A$1:$A$27151,0),MATCH('Task 2 My Portfolio Calculation'!$C$3,'Task 1 Data Calculations'!$A$1:$BG$1,0))</f>
        <v>2161.1999999999998</v>
      </c>
      <c r="D6163" s="297">
        <v>2022.98</v>
      </c>
      <c r="E6163" s="298">
        <f t="shared" si="768"/>
        <v>9.1977898722502959E-3</v>
      </c>
      <c r="F6163" s="298">
        <f t="shared" si="770"/>
        <v>0</v>
      </c>
      <c r="G6163" s="298">
        <f t="shared" si="771"/>
        <v>0</v>
      </c>
      <c r="H6163" s="299">
        <f t="shared" si="772"/>
        <v>158.83359700173489</v>
      </c>
      <c r="I6163" s="304">
        <f t="shared" si="773"/>
        <v>79.986237589796602</v>
      </c>
      <c r="J6163" s="299">
        <f t="shared" si="774"/>
        <v>32.24634823932039</v>
      </c>
      <c r="K6163" s="303">
        <f t="shared" si="769"/>
        <v>271.06618283085191</v>
      </c>
      <c r="L6163" s="298">
        <f t="shared" si="775"/>
        <v>5.3690784271133059E-3</v>
      </c>
    </row>
    <row r="6164" spans="1:12" ht="30" customHeight="1" x14ac:dyDescent="0.2">
      <c r="A6164" s="296">
        <v>44877</v>
      </c>
      <c r="B6164" s="297">
        <v>8481.1299999999992</v>
      </c>
      <c r="C6164" s="291">
        <f>INDEX('Task 1 Data Calculations'!$A$1:$BG$27151,MATCH($A6164,'Task 1 Data Calculations'!$A$1:$A$27151,0),MATCH('Task 2 My Portfolio Calculation'!$C$3,'Task 1 Data Calculations'!$A$1:$BG$1,0))</f>
        <v>2161.1999999999998</v>
      </c>
      <c r="D6164" s="297">
        <v>2022.98</v>
      </c>
      <c r="E6164" s="298">
        <f t="shared" si="768"/>
        <v>0</v>
      </c>
      <c r="F6164" s="298">
        <f t="shared" si="770"/>
        <v>0</v>
      </c>
      <c r="G6164" s="298">
        <f t="shared" si="771"/>
        <v>0</v>
      </c>
      <c r="H6164" s="299">
        <f t="shared" si="772"/>
        <v>158.83359700173489</v>
      </c>
      <c r="I6164" s="304">
        <f t="shared" si="773"/>
        <v>79.986237589796602</v>
      </c>
      <c r="J6164" s="299">
        <f t="shared" si="774"/>
        <v>32.24634823932039</v>
      </c>
      <c r="K6164" s="303">
        <f t="shared" si="769"/>
        <v>271.06618283085191</v>
      </c>
      <c r="L6164" s="298">
        <f t="shared" si="775"/>
        <v>0</v>
      </c>
    </row>
    <row r="6165" spans="1:12" ht="30" customHeight="1" x14ac:dyDescent="0.2">
      <c r="A6165" s="296">
        <v>44878</v>
      </c>
      <c r="B6165" s="297">
        <v>8481.1299999999992</v>
      </c>
      <c r="C6165" s="291">
        <f>INDEX('Task 1 Data Calculations'!$A$1:$BG$27151,MATCH($A6165,'Task 1 Data Calculations'!$A$1:$A$27151,0),MATCH('Task 2 My Portfolio Calculation'!$C$3,'Task 1 Data Calculations'!$A$1:$BG$1,0))</f>
        <v>2161.1999999999998</v>
      </c>
      <c r="D6165" s="297">
        <v>2022.98</v>
      </c>
      <c r="E6165" s="298">
        <f t="shared" si="768"/>
        <v>0</v>
      </c>
      <c r="F6165" s="298">
        <f t="shared" si="770"/>
        <v>0</v>
      </c>
      <c r="G6165" s="298">
        <f t="shared" si="771"/>
        <v>0</v>
      </c>
      <c r="H6165" s="299">
        <f t="shared" si="772"/>
        <v>158.83359700173489</v>
      </c>
      <c r="I6165" s="304">
        <f t="shared" si="773"/>
        <v>79.986237589796602</v>
      </c>
      <c r="J6165" s="299">
        <f t="shared" si="774"/>
        <v>32.24634823932039</v>
      </c>
      <c r="K6165" s="303">
        <f t="shared" si="769"/>
        <v>271.06618283085191</v>
      </c>
      <c r="L6165" s="298">
        <f t="shared" si="775"/>
        <v>0</v>
      </c>
    </row>
    <row r="6166" spans="1:12" ht="30" customHeight="1" x14ac:dyDescent="0.2">
      <c r="A6166" s="296">
        <v>44879</v>
      </c>
      <c r="B6166" s="297">
        <v>8407.25</v>
      </c>
      <c r="C6166" s="291">
        <f>INDEX('Task 1 Data Calculations'!$A$1:$BG$27151,MATCH($A6166,'Task 1 Data Calculations'!$A$1:$A$27151,0),MATCH('Task 2 My Portfolio Calculation'!$C$3,'Task 1 Data Calculations'!$A$1:$BG$1,0))</f>
        <v>2172.36</v>
      </c>
      <c r="D6166" s="297">
        <v>2019.27</v>
      </c>
      <c r="E6166" s="298">
        <f t="shared" si="768"/>
        <v>-8.7492668083259152E-3</v>
      </c>
      <c r="F6166" s="298">
        <f t="shared" si="770"/>
        <v>5.1505112059421626E-3</v>
      </c>
      <c r="G6166" s="298">
        <f t="shared" si="771"/>
        <v>-1.8356118704820172E-3</v>
      </c>
      <c r="H6166" s="299">
        <f t="shared" si="772"/>
        <v>157.4439194834406</v>
      </c>
      <c r="I6166" s="304">
        <f t="shared" si="773"/>
        <v>80.398207602824002</v>
      </c>
      <c r="J6166" s="299">
        <f t="shared" si="774"/>
        <v>32.187156459712597</v>
      </c>
      <c r="K6166" s="303">
        <f t="shared" si="769"/>
        <v>270.02928354597719</v>
      </c>
      <c r="L6166" s="298">
        <f t="shared" si="775"/>
        <v>-3.8252624287027238E-3</v>
      </c>
    </row>
    <row r="6167" spans="1:12" ht="30" customHeight="1" x14ac:dyDescent="0.2">
      <c r="A6167" s="296">
        <v>44880</v>
      </c>
      <c r="B6167" s="297">
        <v>8481.14</v>
      </c>
      <c r="C6167" s="291">
        <f>INDEX('Task 1 Data Calculations'!$A$1:$BG$27151,MATCH($A6167,'Task 1 Data Calculations'!$A$1:$A$27151,0),MATCH('Task 2 My Portfolio Calculation'!$C$3,'Task 1 Data Calculations'!$A$1:$BG$1,0))</f>
        <v>2182.2600000000002</v>
      </c>
      <c r="D6167" s="297">
        <v>2032.53</v>
      </c>
      <c r="E6167" s="298">
        <f t="shared" si="768"/>
        <v>8.7504458957947551E-3</v>
      </c>
      <c r="F6167" s="298">
        <f t="shared" si="770"/>
        <v>4.5469028555018224E-3</v>
      </c>
      <c r="G6167" s="298">
        <f t="shared" si="771"/>
        <v>6.5452625197078415E-3</v>
      </c>
      <c r="H6167" s="299">
        <f t="shared" si="772"/>
        <v>158.8216239825023</v>
      </c>
      <c r="I6167" s="304">
        <f t="shared" si="773"/>
        <v>80.763770442550509</v>
      </c>
      <c r="J6167" s="299">
        <f t="shared" si="774"/>
        <v>32.397829848504323</v>
      </c>
      <c r="K6167" s="303">
        <f t="shared" si="769"/>
        <v>271.98322427355714</v>
      </c>
      <c r="L6167" s="298">
        <f t="shared" si="775"/>
        <v>7.2360327069758536E-3</v>
      </c>
    </row>
    <row r="6168" spans="1:12" ht="30" customHeight="1" x14ac:dyDescent="0.2">
      <c r="A6168" s="296">
        <v>44881</v>
      </c>
      <c r="B6168" s="297">
        <v>8413.09</v>
      </c>
      <c r="C6168" s="291">
        <f>INDEX('Task 1 Data Calculations'!$A$1:$BG$27151,MATCH($A6168,'Task 1 Data Calculations'!$A$1:$A$27151,0),MATCH('Task 2 My Portfolio Calculation'!$C$3,'Task 1 Data Calculations'!$A$1:$BG$1,0))</f>
        <v>2182.9299999999998</v>
      </c>
      <c r="D6168" s="297">
        <v>2044.91</v>
      </c>
      <c r="E6168" s="298">
        <f t="shared" si="768"/>
        <v>-8.0560484894801679E-3</v>
      </c>
      <c r="F6168" s="298">
        <f t="shared" si="770"/>
        <v>3.0697404019567362E-4</v>
      </c>
      <c r="G6168" s="298">
        <f t="shared" si="771"/>
        <v>6.0724562678550068E-3</v>
      </c>
      <c r="H6168" s="299">
        <f t="shared" si="772"/>
        <v>157.54214927852126</v>
      </c>
      <c r="I6168" s="304">
        <f t="shared" si="773"/>
        <v>80.788562823464702</v>
      </c>
      <c r="J6168" s="299">
        <f t="shared" si="774"/>
        <v>32.594564253432772</v>
      </c>
      <c r="K6168" s="303">
        <f t="shared" si="769"/>
        <v>270.92527635541876</v>
      </c>
      <c r="L6168" s="298">
        <f t="shared" si="775"/>
        <v>-3.8897543073256298E-3</v>
      </c>
    </row>
    <row r="6169" spans="1:12" ht="30" customHeight="1" x14ac:dyDescent="0.2">
      <c r="A6169" s="296">
        <v>44882</v>
      </c>
      <c r="B6169" s="297">
        <v>8388.84</v>
      </c>
      <c r="C6169" s="291">
        <f>INDEX('Task 1 Data Calculations'!$A$1:$BG$27151,MATCH($A6169,'Task 1 Data Calculations'!$A$1:$A$27151,0),MATCH('Task 2 My Portfolio Calculation'!$C$3,'Task 1 Data Calculations'!$A$1:$BG$1,0))</f>
        <v>2174.1799999999998</v>
      </c>
      <c r="D6169" s="297">
        <v>2035.55</v>
      </c>
      <c r="E6169" s="298">
        <f t="shared" si="768"/>
        <v>-2.8865751539518926E-3</v>
      </c>
      <c r="F6169" s="298">
        <f t="shared" si="770"/>
        <v>-4.0164291297198583E-3</v>
      </c>
      <c r="G6169" s="298">
        <f t="shared" si="771"/>
        <v>-4.5877260979567749E-3</v>
      </c>
      <c r="H6169" s="299">
        <f t="shared" si="772"/>
        <v>157.08739202471372</v>
      </c>
      <c r="I6169" s="304">
        <f t="shared" si="773"/>
        <v>80.464081286392329</v>
      </c>
      <c r="J6169" s="299">
        <f t="shared" si="774"/>
        <v>32.445029320355772</v>
      </c>
      <c r="K6169" s="303">
        <f t="shared" si="769"/>
        <v>269.99650263146185</v>
      </c>
      <c r="L6169" s="298">
        <f t="shared" si="775"/>
        <v>-3.4281545688578641E-3</v>
      </c>
    </row>
    <row r="6170" spans="1:12" ht="30" customHeight="1" x14ac:dyDescent="0.2">
      <c r="A6170" s="296">
        <v>44883</v>
      </c>
      <c r="B6170" s="297">
        <v>8429.01</v>
      </c>
      <c r="C6170" s="291">
        <f>INDEX('Task 1 Data Calculations'!$A$1:$BG$27151,MATCH($A6170,'Task 1 Data Calculations'!$A$1:$A$27151,0),MATCH('Task 2 My Portfolio Calculation'!$C$3,'Task 1 Data Calculations'!$A$1:$BG$1,0))</f>
        <v>2176.38</v>
      </c>
      <c r="D6170" s="297">
        <v>2032.61</v>
      </c>
      <c r="E6170" s="298">
        <f t="shared" si="768"/>
        <v>4.7770763077865505E-3</v>
      </c>
      <c r="F6170" s="298">
        <f t="shared" si="770"/>
        <v>1.0113641404895734E-3</v>
      </c>
      <c r="G6170" s="298">
        <f t="shared" si="771"/>
        <v>-1.4453711318281515E-3</v>
      </c>
      <c r="H6170" s="299">
        <f t="shared" si="772"/>
        <v>157.83781048340697</v>
      </c>
      <c r="I6170" s="304">
        <f t="shared" si="773"/>
        <v>80.545459772802829</v>
      </c>
      <c r="J6170" s="299">
        <f t="shared" si="774"/>
        <v>32.398134211604813</v>
      </c>
      <c r="K6170" s="303">
        <f t="shared" si="769"/>
        <v>270.78140446781464</v>
      </c>
      <c r="L6170" s="298">
        <f t="shared" si="775"/>
        <v>2.9070814944005328E-3</v>
      </c>
    </row>
    <row r="6171" spans="1:12" ht="30" customHeight="1" x14ac:dyDescent="0.2">
      <c r="A6171" s="296">
        <v>44884</v>
      </c>
      <c r="B6171" s="297">
        <v>8429.01</v>
      </c>
      <c r="C6171" s="291">
        <f>INDEX('Task 1 Data Calculations'!$A$1:$BG$27151,MATCH($A6171,'Task 1 Data Calculations'!$A$1:$A$27151,0),MATCH('Task 2 My Portfolio Calculation'!$C$3,'Task 1 Data Calculations'!$A$1:$BG$1,0))</f>
        <v>2176.38</v>
      </c>
      <c r="D6171" s="297">
        <v>2032.61</v>
      </c>
      <c r="E6171" s="298">
        <f t="shared" si="768"/>
        <v>0</v>
      </c>
      <c r="F6171" s="298">
        <f t="shared" si="770"/>
        <v>0</v>
      </c>
      <c r="G6171" s="298">
        <f t="shared" si="771"/>
        <v>0</v>
      </c>
      <c r="H6171" s="299">
        <f t="shared" si="772"/>
        <v>157.83781048340697</v>
      </c>
      <c r="I6171" s="304">
        <f t="shared" si="773"/>
        <v>80.545459772802829</v>
      </c>
      <c r="J6171" s="299">
        <f t="shared" si="774"/>
        <v>32.398134211604813</v>
      </c>
      <c r="K6171" s="303">
        <f t="shared" si="769"/>
        <v>270.78140446781464</v>
      </c>
      <c r="L6171" s="298">
        <f t="shared" si="775"/>
        <v>0</v>
      </c>
    </row>
    <row r="6172" spans="1:12" ht="30" customHeight="1" x14ac:dyDescent="0.2">
      <c r="A6172" s="296">
        <v>44885</v>
      </c>
      <c r="B6172" s="297">
        <v>8429.01</v>
      </c>
      <c r="C6172" s="291">
        <f>INDEX('Task 1 Data Calculations'!$A$1:$BG$27151,MATCH($A6172,'Task 1 Data Calculations'!$A$1:$A$27151,0),MATCH('Task 2 My Portfolio Calculation'!$C$3,'Task 1 Data Calculations'!$A$1:$BG$1,0))</f>
        <v>2176.38</v>
      </c>
      <c r="D6172" s="297">
        <v>2032.61</v>
      </c>
      <c r="E6172" s="298">
        <f t="shared" si="768"/>
        <v>0</v>
      </c>
      <c r="F6172" s="298">
        <f t="shared" si="770"/>
        <v>0</v>
      </c>
      <c r="G6172" s="298">
        <f t="shared" si="771"/>
        <v>0</v>
      </c>
      <c r="H6172" s="299">
        <f t="shared" si="772"/>
        <v>157.83781048340697</v>
      </c>
      <c r="I6172" s="304">
        <f t="shared" si="773"/>
        <v>80.545459772802829</v>
      </c>
      <c r="J6172" s="299">
        <f t="shared" si="774"/>
        <v>32.398134211604813</v>
      </c>
      <c r="K6172" s="303">
        <f t="shared" si="769"/>
        <v>270.78140446781464</v>
      </c>
      <c r="L6172" s="298">
        <f t="shared" si="775"/>
        <v>0</v>
      </c>
    </row>
    <row r="6173" spans="1:12" ht="30" customHeight="1" x14ac:dyDescent="0.2">
      <c r="A6173" s="296">
        <v>44886</v>
      </c>
      <c r="B6173" s="297">
        <v>8397.23</v>
      </c>
      <c r="C6173" s="291">
        <f>INDEX('Task 1 Data Calculations'!$A$1:$BG$27151,MATCH($A6173,'Task 1 Data Calculations'!$A$1:$A$27151,0),MATCH('Task 2 My Portfolio Calculation'!$C$3,'Task 1 Data Calculations'!$A$1:$BG$1,0))</f>
        <v>2178.14</v>
      </c>
      <c r="D6173" s="297">
        <v>2032.74</v>
      </c>
      <c r="E6173" s="298">
        <f t="shared" si="768"/>
        <v>-3.7774378339019152E-3</v>
      </c>
      <c r="F6173" s="298">
        <f t="shared" si="770"/>
        <v>8.083554999573885E-4</v>
      </c>
      <c r="G6173" s="298">
        <f t="shared" si="771"/>
        <v>6.3955133036163662E-5</v>
      </c>
      <c r="H6173" s="299">
        <f t="shared" si="772"/>
        <v>157.24158796646671</v>
      </c>
      <c r="I6173" s="304">
        <f t="shared" si="773"/>
        <v>80.61056913820677</v>
      </c>
      <c r="J6173" s="299">
        <f t="shared" si="774"/>
        <v>32.400206238588439</v>
      </c>
      <c r="K6173" s="303">
        <f t="shared" si="769"/>
        <v>270.25236334326195</v>
      </c>
      <c r="L6173" s="298">
        <f t="shared" si="775"/>
        <v>-1.9537572219645296E-3</v>
      </c>
    </row>
    <row r="6174" spans="1:12" ht="30" customHeight="1" x14ac:dyDescent="0.2">
      <c r="A6174" s="296">
        <v>44887</v>
      </c>
      <c r="B6174" s="297">
        <v>8511.48</v>
      </c>
      <c r="C6174" s="291">
        <f>INDEX('Task 1 Data Calculations'!$A$1:$BG$27151,MATCH($A6174,'Task 1 Data Calculations'!$A$1:$A$27151,0),MATCH('Task 2 My Portfolio Calculation'!$C$3,'Task 1 Data Calculations'!$A$1:$BG$1,0))</f>
        <v>2186.27</v>
      </c>
      <c r="D6174" s="297">
        <v>2042.44</v>
      </c>
      <c r="E6174" s="298">
        <f t="shared" si="768"/>
        <v>1.3513950946547865E-2</v>
      </c>
      <c r="F6174" s="298">
        <f t="shared" si="770"/>
        <v>3.725593793310476E-3</v>
      </c>
      <c r="G6174" s="298">
        <f t="shared" si="771"/>
        <v>4.7605349059442192E-3</v>
      </c>
      <c r="H6174" s="299">
        <f t="shared" si="772"/>
        <v>159.36654307300282</v>
      </c>
      <c r="I6174" s="304">
        <f t="shared" si="773"/>
        <v>80.910891374263301</v>
      </c>
      <c r="J6174" s="299">
        <f t="shared" si="774"/>
        <v>32.554448551347036</v>
      </c>
      <c r="K6174" s="303">
        <f t="shared" si="769"/>
        <v>272.83188299861314</v>
      </c>
      <c r="L6174" s="298">
        <f t="shared" si="775"/>
        <v>9.5448551251883264E-3</v>
      </c>
    </row>
    <row r="6175" spans="1:12" ht="30" customHeight="1" x14ac:dyDescent="0.2">
      <c r="A6175" s="296">
        <v>44888</v>
      </c>
      <c r="B6175" s="297">
        <v>8562.27</v>
      </c>
      <c r="C6175" s="291">
        <f>INDEX('Task 1 Data Calculations'!$A$1:$BG$27151,MATCH($A6175,'Task 1 Data Calculations'!$A$1:$A$27151,0),MATCH('Task 2 My Portfolio Calculation'!$C$3,'Task 1 Data Calculations'!$A$1:$BG$1,0))</f>
        <v>2196.9899999999998</v>
      </c>
      <c r="D6175" s="297">
        <v>2053.25</v>
      </c>
      <c r="E6175" s="298">
        <f t="shared" si="768"/>
        <v>5.9495014060628598E-3</v>
      </c>
      <c r="F6175" s="298">
        <f t="shared" si="770"/>
        <v>4.891346337306742E-3</v>
      </c>
      <c r="G6175" s="298">
        <f t="shared" si="771"/>
        <v>5.2787320826138927E-3</v>
      </c>
      <c r="H6175" s="299">
        <f t="shared" si="772"/>
        <v>160.31469454509502</v>
      </c>
      <c r="I6175" s="304">
        <f t="shared" si="773"/>
        <v>81.306654566435029</v>
      </c>
      <c r="J6175" s="299">
        <f t="shared" si="774"/>
        <v>32.726294763346836</v>
      </c>
      <c r="K6175" s="303">
        <f t="shared" si="769"/>
        <v>274.34764387487689</v>
      </c>
      <c r="L6175" s="298">
        <f t="shared" si="775"/>
        <v>5.5556588900259139E-3</v>
      </c>
    </row>
    <row r="6176" spans="1:12" ht="30" customHeight="1" x14ac:dyDescent="0.2">
      <c r="A6176" s="296">
        <v>44889</v>
      </c>
      <c r="B6176" s="297">
        <v>8562.27</v>
      </c>
      <c r="C6176" s="291">
        <f>INDEX('Task 1 Data Calculations'!$A$1:$BG$27151,MATCH($A6176,'Task 1 Data Calculations'!$A$1:$A$27151,0),MATCH('Task 2 My Portfolio Calculation'!$C$3,'Task 1 Data Calculations'!$A$1:$BG$1,0))</f>
        <v>2196.9899999999998</v>
      </c>
      <c r="D6176" s="297">
        <v>2053.25</v>
      </c>
      <c r="E6176" s="298">
        <f t="shared" si="768"/>
        <v>0</v>
      </c>
      <c r="F6176" s="298">
        <f t="shared" si="770"/>
        <v>0</v>
      </c>
      <c r="G6176" s="298">
        <f t="shared" si="771"/>
        <v>0</v>
      </c>
      <c r="H6176" s="299">
        <f t="shared" si="772"/>
        <v>160.31469454509502</v>
      </c>
      <c r="I6176" s="304">
        <f t="shared" si="773"/>
        <v>81.306654566435029</v>
      </c>
      <c r="J6176" s="299">
        <f t="shared" si="774"/>
        <v>32.726294763346836</v>
      </c>
      <c r="K6176" s="303">
        <f t="shared" si="769"/>
        <v>274.34764387487689</v>
      </c>
      <c r="L6176" s="298">
        <f t="shared" si="775"/>
        <v>0</v>
      </c>
    </row>
    <row r="6177" spans="1:12" ht="30" customHeight="1" x14ac:dyDescent="0.2">
      <c r="A6177" s="296">
        <v>44890</v>
      </c>
      <c r="B6177" s="297">
        <v>8560.09</v>
      </c>
      <c r="C6177" s="291">
        <f>INDEX('Task 1 Data Calculations'!$A$1:$BG$27151,MATCH($A6177,'Task 1 Data Calculations'!$A$1:$A$27151,0),MATCH('Task 2 My Portfolio Calculation'!$C$3,'Task 1 Data Calculations'!$A$1:$BG$1,0))</f>
        <v>2199.33</v>
      </c>
      <c r="D6177" s="297">
        <v>2054.04</v>
      </c>
      <c r="E6177" s="298">
        <f t="shared" si="768"/>
        <v>-2.5463779663309244E-4</v>
      </c>
      <c r="F6177" s="298">
        <f t="shared" si="770"/>
        <v>1.0645267955825435E-3</v>
      </c>
      <c r="G6177" s="298">
        <f t="shared" si="771"/>
        <v>3.8468187527162482E-4</v>
      </c>
      <c r="H6177" s="299">
        <f t="shared" si="772"/>
        <v>160.27387236450815</v>
      </c>
      <c r="I6177" s="304">
        <f t="shared" si="773"/>
        <v>81.39320767888016</v>
      </c>
      <c r="J6177" s="299">
        <f t="shared" si="774"/>
        <v>32.73888397578709</v>
      </c>
      <c r="K6177" s="303">
        <f t="shared" si="769"/>
        <v>274.40596401917537</v>
      </c>
      <c r="L6177" s="298">
        <f t="shared" si="775"/>
        <v>2.1257752927914949E-4</v>
      </c>
    </row>
    <row r="6178" spans="1:12" ht="30" customHeight="1" x14ac:dyDescent="0.2">
      <c r="A6178" s="296">
        <v>44891</v>
      </c>
      <c r="B6178" s="297">
        <v>8560.09</v>
      </c>
      <c r="C6178" s="291">
        <f>INDEX('Task 1 Data Calculations'!$A$1:$BG$27151,MATCH($A6178,'Task 1 Data Calculations'!$A$1:$A$27151,0),MATCH('Task 2 My Portfolio Calculation'!$C$3,'Task 1 Data Calculations'!$A$1:$BG$1,0))</f>
        <v>2199.33</v>
      </c>
      <c r="D6178" s="297">
        <v>2054.04</v>
      </c>
      <c r="E6178" s="298">
        <f t="shared" si="768"/>
        <v>0</v>
      </c>
      <c r="F6178" s="298">
        <f t="shared" si="770"/>
        <v>0</v>
      </c>
      <c r="G6178" s="298">
        <f t="shared" si="771"/>
        <v>0</v>
      </c>
      <c r="H6178" s="299">
        <f t="shared" si="772"/>
        <v>160.27387236450815</v>
      </c>
      <c r="I6178" s="304">
        <f t="shared" si="773"/>
        <v>81.39320767888016</v>
      </c>
      <c r="J6178" s="299">
        <f t="shared" si="774"/>
        <v>32.73888397578709</v>
      </c>
      <c r="K6178" s="303">
        <f t="shared" si="769"/>
        <v>274.40596401917537</v>
      </c>
      <c r="L6178" s="298">
        <f t="shared" si="775"/>
        <v>0</v>
      </c>
    </row>
    <row r="6179" spans="1:12" ht="30" customHeight="1" x14ac:dyDescent="0.2">
      <c r="A6179" s="296">
        <v>44892</v>
      </c>
      <c r="B6179" s="297">
        <v>8560.09</v>
      </c>
      <c r="C6179" s="291">
        <f>INDEX('Task 1 Data Calculations'!$A$1:$BG$27151,MATCH($A6179,'Task 1 Data Calculations'!$A$1:$A$27151,0),MATCH('Task 2 My Portfolio Calculation'!$C$3,'Task 1 Data Calculations'!$A$1:$BG$1,0))</f>
        <v>2199.33</v>
      </c>
      <c r="D6179" s="297">
        <v>2054.04</v>
      </c>
      <c r="E6179" s="298">
        <f t="shared" si="768"/>
        <v>0</v>
      </c>
      <c r="F6179" s="298">
        <f t="shared" si="770"/>
        <v>0</v>
      </c>
      <c r="G6179" s="298">
        <f t="shared" si="771"/>
        <v>0</v>
      </c>
      <c r="H6179" s="299">
        <f t="shared" si="772"/>
        <v>160.27387236450815</v>
      </c>
      <c r="I6179" s="304">
        <f t="shared" si="773"/>
        <v>81.39320767888016</v>
      </c>
      <c r="J6179" s="299">
        <f t="shared" si="774"/>
        <v>32.73888397578709</v>
      </c>
      <c r="K6179" s="303">
        <f t="shared" si="769"/>
        <v>274.40596401917537</v>
      </c>
      <c r="L6179" s="298">
        <f t="shared" si="775"/>
        <v>0</v>
      </c>
    </row>
    <row r="6180" spans="1:12" ht="30" customHeight="1" x14ac:dyDescent="0.2">
      <c r="A6180" s="296">
        <v>44893</v>
      </c>
      <c r="B6180" s="297">
        <v>8427.9500000000007</v>
      </c>
      <c r="C6180" s="291">
        <f>INDEX('Task 1 Data Calculations'!$A$1:$BG$27151,MATCH($A6180,'Task 1 Data Calculations'!$A$1:$A$27151,0),MATCH('Task 2 My Portfolio Calculation'!$C$3,'Task 1 Data Calculations'!$A$1:$BG$1,0))</f>
        <v>2191.0700000000002</v>
      </c>
      <c r="D6180" s="297">
        <v>2053.46</v>
      </c>
      <c r="E6180" s="298">
        <f t="shared" si="768"/>
        <v>-1.5557140798326081E-2</v>
      </c>
      <c r="F6180" s="298">
        <f t="shared" si="770"/>
        <v>-3.7627595415762206E-3</v>
      </c>
      <c r="G6180" s="298">
        <f t="shared" si="771"/>
        <v>-2.8241022707470396E-4</v>
      </c>
      <c r="H6180" s="299">
        <f t="shared" si="772"/>
        <v>157.78046916584057</v>
      </c>
      <c r="I6180" s="304">
        <f t="shared" si="773"/>
        <v>81.086944610066951</v>
      </c>
      <c r="J6180" s="299">
        <f t="shared" si="774"/>
        <v>32.729638180129314</v>
      </c>
      <c r="K6180" s="303">
        <f t="shared" si="769"/>
        <v>271.59705195603681</v>
      </c>
      <c r="L6180" s="298">
        <f t="shared" si="775"/>
        <v>-1.0236337512483068E-2</v>
      </c>
    </row>
    <row r="6181" spans="1:12" ht="30" customHeight="1" x14ac:dyDescent="0.2">
      <c r="A6181" s="296">
        <v>44894</v>
      </c>
      <c r="B6181" s="297">
        <v>8415.27</v>
      </c>
      <c r="C6181" s="291">
        <f>INDEX('Task 1 Data Calculations'!$A$1:$BG$27151,MATCH($A6181,'Task 1 Data Calculations'!$A$1:$A$27151,0),MATCH('Task 2 My Portfolio Calculation'!$C$3,'Task 1 Data Calculations'!$A$1:$BG$1,0))</f>
        <v>2188.7399999999998</v>
      </c>
      <c r="D6181" s="297">
        <v>2045.59</v>
      </c>
      <c r="E6181" s="298">
        <f t="shared" si="768"/>
        <v>-1.5056506292082425E-3</v>
      </c>
      <c r="F6181" s="298">
        <f t="shared" si="770"/>
        <v>-1.0639731950950885E-3</v>
      </c>
      <c r="G6181" s="298">
        <f t="shared" si="771"/>
        <v>-3.8399188447298814E-3</v>
      </c>
      <c r="H6181" s="299">
        <f t="shared" si="772"/>
        <v>157.54290690316424</v>
      </c>
      <c r="I6181" s="304">
        <f t="shared" si="773"/>
        <v>81.000670274529682</v>
      </c>
      <c r="J6181" s="299">
        <f t="shared" si="774"/>
        <v>32.603959025700242</v>
      </c>
      <c r="K6181" s="303">
        <f t="shared" si="769"/>
        <v>271.14753620339417</v>
      </c>
      <c r="L6181" s="298">
        <f t="shared" si="775"/>
        <v>-1.6550833280598435E-3</v>
      </c>
    </row>
    <row r="6182" spans="1:12" ht="30" customHeight="1" x14ac:dyDescent="0.2">
      <c r="A6182" s="296">
        <v>44895</v>
      </c>
      <c r="B6182" s="297">
        <v>8678</v>
      </c>
      <c r="C6182" s="291">
        <f>INDEX('Task 1 Data Calculations'!$A$1:$BG$27151,MATCH($A6182,'Task 1 Data Calculations'!$A$1:$A$27151,0),MATCH('Task 2 My Portfolio Calculation'!$C$3,'Task 1 Data Calculations'!$A$1:$BG$1,0))</f>
        <v>2199.7600000000002</v>
      </c>
      <c r="D6182" s="297">
        <v>2058.0100000000002</v>
      </c>
      <c r="E6182" s="298">
        <f t="shared" si="768"/>
        <v>3.0743174686622975E-2</v>
      </c>
      <c r="F6182" s="298">
        <f t="shared" si="770"/>
        <v>5.0222277146642685E-3</v>
      </c>
      <c r="G6182" s="298">
        <f t="shared" si="771"/>
        <v>6.0532400449127598E-3</v>
      </c>
      <c r="H6182" s="299">
        <f t="shared" si="772"/>
        <v>162.38627601072659</v>
      </c>
      <c r="I6182" s="304">
        <f t="shared" si="773"/>
        <v>81.407474085688804</v>
      </c>
      <c r="J6182" s="299">
        <f t="shared" si="774"/>
        <v>32.801318616097305</v>
      </c>
      <c r="K6182" s="303">
        <f t="shared" si="769"/>
        <v>276.59506871251273</v>
      </c>
      <c r="L6182" s="298">
        <f t="shared" si="775"/>
        <v>2.0090658338242237E-2</v>
      </c>
    </row>
    <row r="6183" spans="1:12" ht="30" customHeight="1" x14ac:dyDescent="0.2">
      <c r="A6183" s="296">
        <v>44896</v>
      </c>
      <c r="B6183" s="297">
        <v>8671.9</v>
      </c>
      <c r="C6183" s="291">
        <f>INDEX('Task 1 Data Calculations'!$A$1:$BG$27151,MATCH($A6183,'Task 1 Data Calculations'!$A$1:$A$27151,0),MATCH('Task 2 My Portfolio Calculation'!$C$3,'Task 1 Data Calculations'!$A$1:$BG$1,0))</f>
        <v>2218.79</v>
      </c>
      <c r="D6183" s="297">
        <v>2078.64</v>
      </c>
      <c r="E6183" s="298">
        <f t="shared" si="768"/>
        <v>-7.0317411066900487E-4</v>
      </c>
      <c r="F6183" s="298">
        <f t="shared" si="770"/>
        <v>8.6137387437641762E-3</v>
      </c>
      <c r="G6183" s="298">
        <f t="shared" si="771"/>
        <v>9.9743372222176278E-3</v>
      </c>
      <c r="H6183" s="299">
        <f t="shared" si="772"/>
        <v>162.27209018550789</v>
      </c>
      <c r="I6183" s="304">
        <f t="shared" si="773"/>
        <v>82.108696799252684</v>
      </c>
      <c r="J6183" s="299">
        <f t="shared" si="774"/>
        <v>33.128490029307663</v>
      </c>
      <c r="K6183" s="303">
        <f t="shared" si="769"/>
        <v>277.50927701406823</v>
      </c>
      <c r="L6183" s="298">
        <f t="shared" si="775"/>
        <v>3.3052227062866182E-3</v>
      </c>
    </row>
    <row r="6184" spans="1:12" ht="30" customHeight="1" x14ac:dyDescent="0.2">
      <c r="A6184" s="296">
        <v>44897</v>
      </c>
      <c r="B6184" s="297">
        <v>8662.23</v>
      </c>
      <c r="C6184" s="291">
        <f>INDEX('Task 1 Data Calculations'!$A$1:$BG$27151,MATCH($A6184,'Task 1 Data Calculations'!$A$1:$A$27151,0),MATCH('Task 2 My Portfolio Calculation'!$C$3,'Task 1 Data Calculations'!$A$1:$BG$1,0))</f>
        <v>2220</v>
      </c>
      <c r="D6184" s="297">
        <v>2085.61</v>
      </c>
      <c r="E6184" s="298">
        <f t="shared" si="768"/>
        <v>-1.1157180663953793E-3</v>
      </c>
      <c r="F6184" s="298">
        <f t="shared" si="770"/>
        <v>5.451936360905791E-4</v>
      </c>
      <c r="G6184" s="298">
        <f t="shared" si="771"/>
        <v>3.3475447001739458E-3</v>
      </c>
      <c r="H6184" s="299">
        <f t="shared" si="772"/>
        <v>162.09104028281618</v>
      </c>
      <c r="I6184" s="304">
        <f t="shared" si="773"/>
        <v>82.153461938215315</v>
      </c>
      <c r="J6184" s="299">
        <f t="shared" si="774"/>
        <v>33.239389130530036</v>
      </c>
      <c r="K6184" s="303">
        <f t="shared" si="769"/>
        <v>277.48389135156151</v>
      </c>
      <c r="L6184" s="298">
        <f t="shared" si="775"/>
        <v>-9.147680675711088E-5</v>
      </c>
    </row>
    <row r="6185" spans="1:12" ht="30" customHeight="1" x14ac:dyDescent="0.2">
      <c r="A6185" s="296">
        <v>44898</v>
      </c>
      <c r="B6185" s="297">
        <v>8662.23</v>
      </c>
      <c r="C6185" s="291">
        <f>INDEX('Task 1 Data Calculations'!$A$1:$BG$27151,MATCH($A6185,'Task 1 Data Calculations'!$A$1:$A$27151,0),MATCH('Task 2 My Portfolio Calculation'!$C$3,'Task 1 Data Calculations'!$A$1:$BG$1,0))</f>
        <v>2220</v>
      </c>
      <c r="D6185" s="297">
        <v>2085.61</v>
      </c>
      <c r="E6185" s="298">
        <f t="shared" si="768"/>
        <v>0</v>
      </c>
      <c r="F6185" s="298">
        <f t="shared" si="770"/>
        <v>0</v>
      </c>
      <c r="G6185" s="298">
        <f t="shared" si="771"/>
        <v>0</v>
      </c>
      <c r="H6185" s="299">
        <f t="shared" si="772"/>
        <v>162.09104028281618</v>
      </c>
      <c r="I6185" s="304">
        <f t="shared" si="773"/>
        <v>82.153461938215315</v>
      </c>
      <c r="J6185" s="299">
        <f t="shared" si="774"/>
        <v>33.239389130530036</v>
      </c>
      <c r="K6185" s="303">
        <f t="shared" si="769"/>
        <v>277.48389135156151</v>
      </c>
      <c r="L6185" s="298">
        <f t="shared" si="775"/>
        <v>0</v>
      </c>
    </row>
    <row r="6186" spans="1:12" ht="30" customHeight="1" x14ac:dyDescent="0.2">
      <c r="A6186" s="296">
        <v>44899</v>
      </c>
      <c r="B6186" s="297">
        <v>8662.23</v>
      </c>
      <c r="C6186" s="291">
        <f>INDEX('Task 1 Data Calculations'!$A$1:$BG$27151,MATCH($A6186,'Task 1 Data Calculations'!$A$1:$A$27151,0),MATCH('Task 2 My Portfolio Calculation'!$C$3,'Task 1 Data Calculations'!$A$1:$BG$1,0))</f>
        <v>2220</v>
      </c>
      <c r="D6186" s="297">
        <v>2085.61</v>
      </c>
      <c r="E6186" s="298">
        <f t="shared" si="768"/>
        <v>0</v>
      </c>
      <c r="F6186" s="298">
        <f t="shared" si="770"/>
        <v>0</v>
      </c>
      <c r="G6186" s="298">
        <f t="shared" si="771"/>
        <v>0</v>
      </c>
      <c r="H6186" s="299">
        <f t="shared" si="772"/>
        <v>162.09104028281618</v>
      </c>
      <c r="I6186" s="304">
        <f t="shared" si="773"/>
        <v>82.153461938215315</v>
      </c>
      <c r="J6186" s="299">
        <f t="shared" si="774"/>
        <v>33.239389130530036</v>
      </c>
      <c r="K6186" s="303">
        <f t="shared" si="769"/>
        <v>277.48389135156151</v>
      </c>
      <c r="L6186" s="298">
        <f t="shared" si="775"/>
        <v>0</v>
      </c>
    </row>
    <row r="6187" spans="1:12" ht="30" customHeight="1" x14ac:dyDescent="0.2">
      <c r="A6187" s="296">
        <v>44900</v>
      </c>
      <c r="B6187" s="297">
        <v>8507.34</v>
      </c>
      <c r="C6187" s="291">
        <f>INDEX('Task 1 Data Calculations'!$A$1:$BG$27151,MATCH($A6187,'Task 1 Data Calculations'!$A$1:$A$27151,0),MATCH('Task 2 My Portfolio Calculation'!$C$3,'Task 1 Data Calculations'!$A$1:$BG$1,0))</f>
        <v>2214.66</v>
      </c>
      <c r="D6187" s="297">
        <v>2069.94</v>
      </c>
      <c r="E6187" s="298">
        <f t="shared" si="768"/>
        <v>-1.804287491808081E-2</v>
      </c>
      <c r="F6187" s="298">
        <f t="shared" si="770"/>
        <v>-2.4083030405784621E-3</v>
      </c>
      <c r="G6187" s="298">
        <f t="shared" si="771"/>
        <v>-7.5417570589923766E-3</v>
      </c>
      <c r="H6187" s="299">
        <f t="shared" si="772"/>
        <v>159.16645191765173</v>
      </c>
      <c r="I6187" s="304">
        <f t="shared" si="773"/>
        <v>81.955611506035467</v>
      </c>
      <c r="J6187" s="299">
        <f t="shared" si="774"/>
        <v>32.988705732918262</v>
      </c>
      <c r="K6187" s="303">
        <f t="shared" si="769"/>
        <v>274.11076915660544</v>
      </c>
      <c r="L6187" s="298">
        <f t="shared" si="775"/>
        <v>-1.2156100948874364E-2</v>
      </c>
    </row>
    <row r="6188" spans="1:12" ht="30" customHeight="1" x14ac:dyDescent="0.2">
      <c r="A6188" s="296">
        <v>44901</v>
      </c>
      <c r="B6188" s="297">
        <v>8385.16</v>
      </c>
      <c r="C6188" s="291">
        <f>INDEX('Task 1 Data Calculations'!$A$1:$BG$27151,MATCH($A6188,'Task 1 Data Calculations'!$A$1:$A$27151,0),MATCH('Task 2 My Portfolio Calculation'!$C$3,'Task 1 Data Calculations'!$A$1:$BG$1,0))</f>
        <v>2208.46</v>
      </c>
      <c r="D6188" s="297">
        <v>2077.5100000000002</v>
      </c>
      <c r="E6188" s="298">
        <f t="shared" si="768"/>
        <v>-1.4465843494394602E-2</v>
      </c>
      <c r="F6188" s="298">
        <f t="shared" si="770"/>
        <v>-2.8034527938026123E-3</v>
      </c>
      <c r="G6188" s="298">
        <f t="shared" si="771"/>
        <v>3.6504398636758302E-3</v>
      </c>
      <c r="H6188" s="299">
        <f t="shared" si="772"/>
        <v>156.8639749346529</v>
      </c>
      <c r="I6188" s="304">
        <f t="shared" si="773"/>
        <v>81.725852817991068</v>
      </c>
      <c r="J6188" s="299">
        <f t="shared" si="774"/>
        <v>33.10912901937678</v>
      </c>
      <c r="K6188" s="303">
        <f t="shared" si="769"/>
        <v>271.69895677202078</v>
      </c>
      <c r="L6188" s="298">
        <f t="shared" si="775"/>
        <v>-8.798677965135851E-3</v>
      </c>
    </row>
    <row r="6189" spans="1:12" ht="30" customHeight="1" x14ac:dyDescent="0.2">
      <c r="A6189" s="296">
        <v>44902</v>
      </c>
      <c r="B6189" s="297">
        <v>8369.74</v>
      </c>
      <c r="C6189" s="291">
        <f>INDEX('Task 1 Data Calculations'!$A$1:$BG$27151,MATCH($A6189,'Task 1 Data Calculations'!$A$1:$A$27151,0),MATCH('Task 2 My Portfolio Calculation'!$C$3,'Task 1 Data Calculations'!$A$1:$BG$1,0))</f>
        <v>2208.3000000000002</v>
      </c>
      <c r="D6189" s="297">
        <v>2095.0500000000002</v>
      </c>
      <c r="E6189" s="298">
        <f t="shared" si="768"/>
        <v>-1.8406560890962178E-3</v>
      </c>
      <c r="F6189" s="298">
        <f t="shared" si="770"/>
        <v>-7.2451299173948176E-5</v>
      </c>
      <c r="G6189" s="298">
        <f t="shared" si="771"/>
        <v>8.4073582241337517E-3</v>
      </c>
      <c r="H6189" s="299">
        <f t="shared" si="772"/>
        <v>156.57524230402959</v>
      </c>
      <c r="I6189" s="304">
        <f t="shared" si="773"/>
        <v>81.719931673778305</v>
      </c>
      <c r="J6189" s="299">
        <f t="shared" si="774"/>
        <v>33.387489327531746</v>
      </c>
      <c r="K6189" s="303">
        <f t="shared" si="769"/>
        <v>271.68266330533964</v>
      </c>
      <c r="L6189" s="298">
        <f t="shared" si="775"/>
        <v>-5.9968823122149473E-5</v>
      </c>
    </row>
    <row r="6190" spans="1:12" ht="30" customHeight="1" x14ac:dyDescent="0.2">
      <c r="A6190" s="296">
        <v>44903</v>
      </c>
      <c r="B6190" s="297">
        <v>8433.9</v>
      </c>
      <c r="C6190" s="291">
        <f>INDEX('Task 1 Data Calculations'!$A$1:$BG$27151,MATCH($A6190,'Task 1 Data Calculations'!$A$1:$A$27151,0),MATCH('Task 2 My Portfolio Calculation'!$C$3,'Task 1 Data Calculations'!$A$1:$BG$1,0))</f>
        <v>2212.11</v>
      </c>
      <c r="D6190" s="297">
        <v>2089.2199999999998</v>
      </c>
      <c r="E6190" s="298">
        <f t="shared" si="768"/>
        <v>7.63647778633711E-3</v>
      </c>
      <c r="F6190" s="298">
        <f t="shared" si="770"/>
        <v>1.7238224252823983E-3</v>
      </c>
      <c r="G6190" s="298">
        <f t="shared" si="771"/>
        <v>-2.7866288612549204E-3</v>
      </c>
      <c r="H6190" s="299">
        <f t="shared" si="772"/>
        <v>157.77092566377468</v>
      </c>
      <c r="I6190" s="304">
        <f t="shared" si="773"/>
        <v>81.860802324590111</v>
      </c>
      <c r="J6190" s="299">
        <f t="shared" si="774"/>
        <v>33.294450786166806</v>
      </c>
      <c r="K6190" s="303">
        <f t="shared" si="769"/>
        <v>272.92617877453159</v>
      </c>
      <c r="L6190" s="298">
        <f t="shared" si="775"/>
        <v>4.577088041110601E-3</v>
      </c>
    </row>
    <row r="6191" spans="1:12" ht="30" customHeight="1" x14ac:dyDescent="0.2">
      <c r="A6191" s="296">
        <v>44904</v>
      </c>
      <c r="B6191" s="297">
        <v>8372.26</v>
      </c>
      <c r="C6191" s="291">
        <f>INDEX('Task 1 Data Calculations'!$A$1:$BG$27151,MATCH($A6191,'Task 1 Data Calculations'!$A$1:$A$27151,0),MATCH('Task 2 My Portfolio Calculation'!$C$3,'Task 1 Data Calculations'!$A$1:$BG$1,0))</f>
        <v>2215.6999999999998</v>
      </c>
      <c r="D6191" s="297">
        <v>2076.4</v>
      </c>
      <c r="E6191" s="298">
        <f t="shared" si="768"/>
        <v>-7.3354384817102807E-3</v>
      </c>
      <c r="F6191" s="298">
        <f t="shared" si="770"/>
        <v>1.6215694831778081E-3</v>
      </c>
      <c r="G6191" s="298">
        <f t="shared" si="771"/>
        <v>-6.1551656055611904E-3</v>
      </c>
      <c r="H6191" s="299">
        <f t="shared" si="772"/>
        <v>156.61360674436557</v>
      </c>
      <c r="I6191" s="304">
        <f t="shared" si="773"/>
        <v>81.993545303508114</v>
      </c>
      <c r="J6191" s="299">
        <f t="shared" si="774"/>
        <v>33.089517927831743</v>
      </c>
      <c r="K6191" s="303">
        <f t="shared" si="769"/>
        <v>271.69666997570545</v>
      </c>
      <c r="L6191" s="298">
        <f t="shared" si="775"/>
        <v>-4.504913395800926E-3</v>
      </c>
    </row>
    <row r="6192" spans="1:12" ht="30" customHeight="1" x14ac:dyDescent="0.2">
      <c r="A6192" s="296">
        <v>44905</v>
      </c>
      <c r="B6192" s="297">
        <v>8372.26</v>
      </c>
      <c r="C6192" s="291">
        <f>INDEX('Task 1 Data Calculations'!$A$1:$BG$27151,MATCH($A6192,'Task 1 Data Calculations'!$A$1:$A$27151,0),MATCH('Task 2 My Portfolio Calculation'!$C$3,'Task 1 Data Calculations'!$A$1:$BG$1,0))</f>
        <v>2215.6999999999998</v>
      </c>
      <c r="D6192" s="297">
        <v>2076.4</v>
      </c>
      <c r="E6192" s="298">
        <f t="shared" si="768"/>
        <v>0</v>
      </c>
      <c r="F6192" s="298">
        <f t="shared" si="770"/>
        <v>0</v>
      </c>
      <c r="G6192" s="298">
        <f t="shared" si="771"/>
        <v>0</v>
      </c>
      <c r="H6192" s="299">
        <f t="shared" si="772"/>
        <v>156.61360674436557</v>
      </c>
      <c r="I6192" s="304">
        <f t="shared" si="773"/>
        <v>81.993545303508114</v>
      </c>
      <c r="J6192" s="299">
        <f t="shared" si="774"/>
        <v>33.089517927831743</v>
      </c>
      <c r="K6192" s="303">
        <f t="shared" si="769"/>
        <v>271.69666997570545</v>
      </c>
      <c r="L6192" s="298">
        <f t="shared" si="775"/>
        <v>0</v>
      </c>
    </row>
    <row r="6193" spans="1:12" ht="30" customHeight="1" x14ac:dyDescent="0.2">
      <c r="A6193" s="296">
        <v>44906</v>
      </c>
      <c r="B6193" s="297">
        <v>8372.26</v>
      </c>
      <c r="C6193" s="291">
        <f>INDEX('Task 1 Data Calculations'!$A$1:$BG$27151,MATCH($A6193,'Task 1 Data Calculations'!$A$1:$A$27151,0),MATCH('Task 2 My Portfolio Calculation'!$C$3,'Task 1 Data Calculations'!$A$1:$BG$1,0))</f>
        <v>2215.6999999999998</v>
      </c>
      <c r="D6193" s="297">
        <v>2076.4</v>
      </c>
      <c r="E6193" s="298">
        <f t="shared" si="768"/>
        <v>0</v>
      </c>
      <c r="F6193" s="298">
        <f t="shared" si="770"/>
        <v>0</v>
      </c>
      <c r="G6193" s="298">
        <f t="shared" si="771"/>
        <v>0</v>
      </c>
      <c r="H6193" s="299">
        <f t="shared" si="772"/>
        <v>156.61360674436557</v>
      </c>
      <c r="I6193" s="304">
        <f t="shared" si="773"/>
        <v>81.993545303508114</v>
      </c>
      <c r="J6193" s="299">
        <f t="shared" si="774"/>
        <v>33.089517927831743</v>
      </c>
      <c r="K6193" s="303">
        <f t="shared" si="769"/>
        <v>271.69666997570545</v>
      </c>
      <c r="L6193" s="298">
        <f t="shared" si="775"/>
        <v>0</v>
      </c>
    </row>
    <row r="6194" spans="1:12" ht="30" customHeight="1" x14ac:dyDescent="0.2">
      <c r="A6194" s="296">
        <v>44907</v>
      </c>
      <c r="B6194" s="297">
        <v>8491.86</v>
      </c>
      <c r="C6194" s="291">
        <f>INDEX('Task 1 Data Calculations'!$A$1:$BG$27151,MATCH($A6194,'Task 1 Data Calculations'!$A$1:$A$27151,0),MATCH('Task 2 My Portfolio Calculation'!$C$3,'Task 1 Data Calculations'!$A$1:$BG$1,0))</f>
        <v>2218.9299999999998</v>
      </c>
      <c r="D6194" s="297">
        <v>2076.3200000000002</v>
      </c>
      <c r="E6194" s="298">
        <f t="shared" si="768"/>
        <v>1.4184197598393428E-2</v>
      </c>
      <c r="F6194" s="298">
        <f t="shared" si="770"/>
        <v>1.4567170524612547E-3</v>
      </c>
      <c r="G6194" s="298">
        <f t="shared" si="771"/>
        <v>-3.8528964153524909E-5</v>
      </c>
      <c r="H6194" s="299">
        <f t="shared" si="772"/>
        <v>158.83504508902473</v>
      </c>
      <c r="I6194" s="304">
        <f t="shared" si="773"/>
        <v>82.112986699143491</v>
      </c>
      <c r="J6194" s="299">
        <f t="shared" si="774"/>
        <v>33.088243022981644</v>
      </c>
      <c r="K6194" s="303">
        <f t="shared" si="769"/>
        <v>274.03627481114989</v>
      </c>
      <c r="L6194" s="298">
        <f t="shared" si="775"/>
        <v>8.6110913161123771E-3</v>
      </c>
    </row>
    <row r="6195" spans="1:12" ht="30" customHeight="1" x14ac:dyDescent="0.2">
      <c r="A6195" s="296">
        <v>44908</v>
      </c>
      <c r="B6195" s="297">
        <v>8554.1</v>
      </c>
      <c r="C6195" s="291">
        <f>INDEX('Task 1 Data Calculations'!$A$1:$BG$27151,MATCH($A6195,'Task 1 Data Calculations'!$A$1:$A$27151,0),MATCH('Task 2 My Portfolio Calculation'!$C$3,'Task 1 Data Calculations'!$A$1:$BG$1,0))</f>
        <v>2234.4699999999998</v>
      </c>
      <c r="D6195" s="297">
        <v>2090.71</v>
      </c>
      <c r="E6195" s="298">
        <f t="shared" si="768"/>
        <v>7.3026425730632156E-3</v>
      </c>
      <c r="F6195" s="298">
        <f t="shared" si="770"/>
        <v>6.9789657673556618E-3</v>
      </c>
      <c r="G6195" s="298">
        <f t="shared" si="771"/>
        <v>6.9066251992277745E-3</v>
      </c>
      <c r="H6195" s="299">
        <f t="shared" si="772"/>
        <v>159.99496065138624</v>
      </c>
      <c r="I6195" s="304">
        <f t="shared" si="773"/>
        <v>82.686050422372134</v>
      </c>
      <c r="J6195" s="299">
        <f t="shared" si="774"/>
        <v>33.316771116042339</v>
      </c>
      <c r="K6195" s="303">
        <f t="shared" si="769"/>
        <v>275.99778218980072</v>
      </c>
      <c r="L6195" s="298">
        <f t="shared" si="775"/>
        <v>7.1578384285167374E-3</v>
      </c>
    </row>
    <row r="6196" spans="1:12" ht="30" customHeight="1" x14ac:dyDescent="0.2">
      <c r="A6196" s="296">
        <v>44909</v>
      </c>
      <c r="B6196" s="297">
        <v>8503.9699999999993</v>
      </c>
      <c r="C6196" s="291">
        <f>INDEX('Task 1 Data Calculations'!$A$1:$BG$27151,MATCH($A6196,'Task 1 Data Calculations'!$A$1:$A$27151,0),MATCH('Task 2 My Portfolio Calculation'!$C$3,'Task 1 Data Calculations'!$A$1:$BG$1,0))</f>
        <v>2236.11</v>
      </c>
      <c r="D6196" s="297">
        <v>2096.71</v>
      </c>
      <c r="E6196" s="298">
        <f t="shared" si="768"/>
        <v>-5.8775868918287261E-3</v>
      </c>
      <c r="F6196" s="298">
        <f t="shared" si="770"/>
        <v>7.3368559496400176E-4</v>
      </c>
      <c r="G6196" s="298">
        <f t="shared" si="771"/>
        <v>2.8657283512038435E-3</v>
      </c>
      <c r="H6196" s="299">
        <f t="shared" si="772"/>
        <v>159.054576367903</v>
      </c>
      <c r="I6196" s="304">
        <f t="shared" si="773"/>
        <v>82.7467159864715</v>
      </c>
      <c r="J6196" s="299">
        <f t="shared" si="774"/>
        <v>33.412247931600156</v>
      </c>
      <c r="K6196" s="303">
        <f t="shared" si="769"/>
        <v>275.21354028597466</v>
      </c>
      <c r="L6196" s="298">
        <f t="shared" si="775"/>
        <v>-2.8414790061129644E-3</v>
      </c>
    </row>
    <row r="6197" spans="1:12" ht="30" customHeight="1" x14ac:dyDescent="0.2">
      <c r="A6197" s="296">
        <v>44910</v>
      </c>
      <c r="B6197" s="297">
        <v>8292.64</v>
      </c>
      <c r="C6197" s="291">
        <f>INDEX('Task 1 Data Calculations'!$A$1:$BG$27151,MATCH($A6197,'Task 1 Data Calculations'!$A$1:$A$27151,0),MATCH('Task 2 My Portfolio Calculation'!$C$3,'Task 1 Data Calculations'!$A$1:$BG$1,0))</f>
        <v>2225.8200000000002</v>
      </c>
      <c r="D6197" s="297">
        <v>2098.12</v>
      </c>
      <c r="E6197" s="298">
        <f t="shared" si="768"/>
        <v>-2.5164738859864977E-2</v>
      </c>
      <c r="F6197" s="298">
        <f t="shared" si="770"/>
        <v>-4.6123620237648001E-3</v>
      </c>
      <c r="G6197" s="298">
        <f t="shared" si="771"/>
        <v>6.7225611197670654E-4</v>
      </c>
      <c r="H6197" s="299">
        <f t="shared" si="772"/>
        <v>155.05200948913827</v>
      </c>
      <c r="I6197" s="304">
        <f t="shared" si="773"/>
        <v>82.365058176064252</v>
      </c>
      <c r="J6197" s="299">
        <f t="shared" si="774"/>
        <v>33.434709519487058</v>
      </c>
      <c r="K6197" s="303">
        <f t="shared" si="769"/>
        <v>270.85177718468958</v>
      </c>
      <c r="L6197" s="298">
        <f t="shared" si="775"/>
        <v>-1.5848650094587517E-2</v>
      </c>
    </row>
    <row r="6198" spans="1:12" ht="30" customHeight="1" x14ac:dyDescent="0.2">
      <c r="A6198" s="296">
        <v>44911</v>
      </c>
      <c r="B6198" s="297">
        <v>8200.9</v>
      </c>
      <c r="C6198" s="291">
        <f>INDEX('Task 1 Data Calculations'!$A$1:$BG$27151,MATCH($A6198,'Task 1 Data Calculations'!$A$1:$A$27151,0),MATCH('Task 2 My Portfolio Calculation'!$C$3,'Task 1 Data Calculations'!$A$1:$BG$1,0))</f>
        <v>2216.33</v>
      </c>
      <c r="D6198" s="297">
        <v>2093.0500000000002</v>
      </c>
      <c r="E6198" s="298">
        <f t="shared" si="768"/>
        <v>-1.1124470076904478E-2</v>
      </c>
      <c r="F6198" s="298">
        <f t="shared" si="770"/>
        <v>-4.2727122845941023E-3</v>
      </c>
      <c r="G6198" s="298">
        <f t="shared" si="771"/>
        <v>-2.4193733363462359E-3</v>
      </c>
      <c r="H6198" s="299">
        <f t="shared" si="772"/>
        <v>153.32713804921246</v>
      </c>
      <c r="I6198" s="304">
        <f t="shared" si="773"/>
        <v>82.01313598017407</v>
      </c>
      <c r="J6198" s="299">
        <f t="shared" si="774"/>
        <v>33.353818474767131</v>
      </c>
      <c r="K6198" s="303">
        <f t="shared" si="769"/>
        <v>268.69409250415367</v>
      </c>
      <c r="L6198" s="298">
        <f t="shared" si="775"/>
        <v>-7.9662932359665373E-3</v>
      </c>
    </row>
    <row r="6199" spans="1:12" ht="30" customHeight="1" x14ac:dyDescent="0.2">
      <c r="A6199" s="296">
        <v>44912</v>
      </c>
      <c r="B6199" s="297">
        <v>8200.9</v>
      </c>
      <c r="C6199" s="291">
        <f>INDEX('Task 1 Data Calculations'!$A$1:$BG$27151,MATCH($A6199,'Task 1 Data Calculations'!$A$1:$A$27151,0),MATCH('Task 2 My Portfolio Calculation'!$C$3,'Task 1 Data Calculations'!$A$1:$BG$1,0))</f>
        <v>2216.33</v>
      </c>
      <c r="D6199" s="297">
        <v>2093.0500000000002</v>
      </c>
      <c r="E6199" s="298">
        <f t="shared" si="768"/>
        <v>0</v>
      </c>
      <c r="F6199" s="298">
        <f t="shared" si="770"/>
        <v>0</v>
      </c>
      <c r="G6199" s="298">
        <f t="shared" si="771"/>
        <v>0</v>
      </c>
      <c r="H6199" s="299">
        <f t="shared" si="772"/>
        <v>153.32713804921246</v>
      </c>
      <c r="I6199" s="304">
        <f t="shared" si="773"/>
        <v>82.01313598017407</v>
      </c>
      <c r="J6199" s="299">
        <f t="shared" si="774"/>
        <v>33.353818474767131</v>
      </c>
      <c r="K6199" s="303">
        <f t="shared" si="769"/>
        <v>268.69409250415367</v>
      </c>
      <c r="L6199" s="298">
        <f t="shared" si="775"/>
        <v>0</v>
      </c>
    </row>
    <row r="6200" spans="1:12" ht="30" customHeight="1" x14ac:dyDescent="0.2">
      <c r="A6200" s="296">
        <v>44913</v>
      </c>
      <c r="B6200" s="297">
        <v>8200.9</v>
      </c>
      <c r="C6200" s="291">
        <f>INDEX('Task 1 Data Calculations'!$A$1:$BG$27151,MATCH($A6200,'Task 1 Data Calculations'!$A$1:$A$27151,0),MATCH('Task 2 My Portfolio Calculation'!$C$3,'Task 1 Data Calculations'!$A$1:$BG$1,0))</f>
        <v>2216.33</v>
      </c>
      <c r="D6200" s="297">
        <v>2093.0500000000002</v>
      </c>
      <c r="E6200" s="298">
        <f t="shared" si="768"/>
        <v>0</v>
      </c>
      <c r="F6200" s="298">
        <f t="shared" si="770"/>
        <v>0</v>
      </c>
      <c r="G6200" s="298">
        <f t="shared" si="771"/>
        <v>0</v>
      </c>
      <c r="H6200" s="299">
        <f t="shared" si="772"/>
        <v>153.32713804921246</v>
      </c>
      <c r="I6200" s="304">
        <f t="shared" si="773"/>
        <v>82.01313598017407</v>
      </c>
      <c r="J6200" s="299">
        <f t="shared" si="774"/>
        <v>33.353818474767131</v>
      </c>
      <c r="K6200" s="303">
        <f t="shared" si="769"/>
        <v>268.69409250415367</v>
      </c>
      <c r="L6200" s="298">
        <f t="shared" si="775"/>
        <v>0</v>
      </c>
    </row>
    <row r="6201" spans="1:12" ht="30" customHeight="1" x14ac:dyDescent="0.2">
      <c r="A6201" s="296">
        <v>44914</v>
      </c>
      <c r="B6201" s="297">
        <v>8127.57</v>
      </c>
      <c r="C6201" s="291">
        <f>INDEX('Task 1 Data Calculations'!$A$1:$BG$27151,MATCH($A6201,'Task 1 Data Calculations'!$A$1:$A$27151,0),MATCH('Task 2 My Portfolio Calculation'!$C$3,'Task 1 Data Calculations'!$A$1:$BG$1,0))</f>
        <v>2209.3000000000002</v>
      </c>
      <c r="D6201" s="297">
        <v>2080.6999999999998</v>
      </c>
      <c r="E6201" s="298">
        <f t="shared" si="768"/>
        <v>-8.9819184516314494E-3</v>
      </c>
      <c r="F6201" s="298">
        <f t="shared" si="770"/>
        <v>-3.1769514906698957E-3</v>
      </c>
      <c r="G6201" s="298">
        <f t="shared" si="771"/>
        <v>-5.9179567744464421E-3</v>
      </c>
      <c r="H6201" s="299">
        <f t="shared" si="772"/>
        <v>151.94996619883241</v>
      </c>
      <c r="I6201" s="304">
        <f t="shared" si="773"/>
        <v>81.752584225567347</v>
      </c>
      <c r="J6201" s="299">
        <f t="shared" si="774"/>
        <v>33.15643201877073</v>
      </c>
      <c r="K6201" s="303">
        <f t="shared" si="769"/>
        <v>266.85898244317048</v>
      </c>
      <c r="L6201" s="298">
        <f t="shared" si="775"/>
        <v>-6.8297372818303731E-3</v>
      </c>
    </row>
    <row r="6202" spans="1:12" ht="30" customHeight="1" x14ac:dyDescent="0.2">
      <c r="A6202" s="296">
        <v>44915</v>
      </c>
      <c r="B6202" s="297">
        <v>8136.3</v>
      </c>
      <c r="C6202" s="291">
        <f>INDEX('Task 1 Data Calculations'!$A$1:$BG$27151,MATCH($A6202,'Task 1 Data Calculations'!$A$1:$A$27151,0),MATCH('Task 2 My Portfolio Calculation'!$C$3,'Task 1 Data Calculations'!$A$1:$BG$1,0))</f>
        <v>2202.6799999999998</v>
      </c>
      <c r="D6202" s="297">
        <v>2067.44</v>
      </c>
      <c r="E6202" s="298">
        <f t="shared" si="768"/>
        <v>1.073545329425777E-3</v>
      </c>
      <c r="F6202" s="298">
        <f t="shared" si="770"/>
        <v>-3.0009224738341924E-3</v>
      </c>
      <c r="G6202" s="298">
        <f t="shared" si="771"/>
        <v>-6.3932486200214038E-3</v>
      </c>
      <c r="H6202" s="299">
        <f t="shared" si="772"/>
        <v>152.11309137535156</v>
      </c>
      <c r="I6202" s="304">
        <f t="shared" si="773"/>
        <v>81.507251058270811</v>
      </c>
      <c r="J6202" s="299">
        <f t="shared" si="774"/>
        <v>32.944454705521892</v>
      </c>
      <c r="K6202" s="303">
        <f t="shared" si="769"/>
        <v>266.56479713914428</v>
      </c>
      <c r="L6202" s="298">
        <f t="shared" si="775"/>
        <v>-1.1023998567814715E-3</v>
      </c>
    </row>
    <row r="6203" spans="1:12" ht="30" customHeight="1" x14ac:dyDescent="0.2">
      <c r="A6203" s="296">
        <v>44916</v>
      </c>
      <c r="B6203" s="297">
        <v>8258.43</v>
      </c>
      <c r="C6203" s="291">
        <f>INDEX('Task 1 Data Calculations'!$A$1:$BG$27151,MATCH($A6203,'Task 1 Data Calculations'!$A$1:$A$27151,0),MATCH('Task 2 My Portfolio Calculation'!$C$3,'Task 1 Data Calculations'!$A$1:$BG$1,0))</f>
        <v>2213.3000000000002</v>
      </c>
      <c r="D6203" s="297">
        <v>2071.2399999999998</v>
      </c>
      <c r="E6203" s="298">
        <f t="shared" si="768"/>
        <v>1.4898965604765193E-2</v>
      </c>
      <c r="F6203" s="298">
        <f t="shared" si="770"/>
        <v>4.809813664851198E-3</v>
      </c>
      <c r="G6203" s="298">
        <f t="shared" si="771"/>
        <v>1.8363348061892039E-3</v>
      </c>
      <c r="H6203" s="299">
        <f t="shared" si="772"/>
        <v>154.37941909178741</v>
      </c>
      <c r="I6203" s="304">
        <f t="shared" si="773"/>
        <v>81.899285748195325</v>
      </c>
      <c r="J6203" s="299">
        <f t="shared" si="774"/>
        <v>33.004951754368562</v>
      </c>
      <c r="K6203" s="303">
        <f t="shared" si="769"/>
        <v>269.28365659435133</v>
      </c>
      <c r="L6203" s="298">
        <f t="shared" si="775"/>
        <v>1.0199619321030728E-2</v>
      </c>
    </row>
    <row r="6204" spans="1:12" ht="30" customHeight="1" x14ac:dyDescent="0.2">
      <c r="A6204" s="296">
        <v>44917</v>
      </c>
      <c r="B6204" s="297">
        <v>8139.07</v>
      </c>
      <c r="C6204" s="291">
        <f>INDEX('Task 1 Data Calculations'!$A$1:$BG$27151,MATCH($A6204,'Task 1 Data Calculations'!$A$1:$A$27151,0),MATCH('Task 2 My Portfolio Calculation'!$C$3,'Task 1 Data Calculations'!$A$1:$BG$1,0))</f>
        <v>2207.9499999999998</v>
      </c>
      <c r="D6204" s="297">
        <v>2069.36</v>
      </c>
      <c r="E6204" s="298">
        <f t="shared" si="768"/>
        <v>-1.455857395446848E-2</v>
      </c>
      <c r="F6204" s="298">
        <f t="shared" si="770"/>
        <v>-2.4201312349501711E-3</v>
      </c>
      <c r="G6204" s="298">
        <f t="shared" si="771"/>
        <v>-9.080810168520415E-4</v>
      </c>
      <c r="H6204" s="299">
        <f t="shared" si="772"/>
        <v>152.13187490189173</v>
      </c>
      <c r="I6204" s="304">
        <f t="shared" si="773"/>
        <v>81.701078728636006</v>
      </c>
      <c r="J6204" s="299">
        <f t="shared" si="774"/>
        <v>32.974980584218301</v>
      </c>
      <c r="K6204" s="303">
        <f t="shared" si="769"/>
        <v>266.80793421474607</v>
      </c>
      <c r="L6204" s="298">
        <f t="shared" si="775"/>
        <v>-9.1937342611723549E-3</v>
      </c>
    </row>
    <row r="6205" spans="1:12" ht="30" customHeight="1" x14ac:dyDescent="0.2">
      <c r="A6205" s="296">
        <v>44918</v>
      </c>
      <c r="B6205" s="297">
        <v>8187.06</v>
      </c>
      <c r="C6205" s="291">
        <f>INDEX('Task 1 Data Calculations'!$A$1:$BG$27151,MATCH($A6205,'Task 1 Data Calculations'!$A$1:$A$27151,0),MATCH('Task 2 My Portfolio Calculation'!$C$3,'Task 1 Data Calculations'!$A$1:$BG$1,0))</f>
        <v>2206.64</v>
      </c>
      <c r="D6205" s="297">
        <v>2062.2199999999998</v>
      </c>
      <c r="E6205" s="298">
        <f t="shared" si="768"/>
        <v>5.8789361861853098E-3</v>
      </c>
      <c r="F6205" s="298">
        <f t="shared" si="770"/>
        <v>-5.9348661526950142E-4</v>
      </c>
      <c r="G6205" s="298">
        <f t="shared" si="771"/>
        <v>-3.4563082926671166E-3</v>
      </c>
      <c r="H6205" s="299">
        <f t="shared" si="772"/>
        <v>153.02624848632468</v>
      </c>
      <c r="I6205" s="304">
        <f t="shared" si="773"/>
        <v>81.652590231957475</v>
      </c>
      <c r="J6205" s="299">
        <f t="shared" si="774"/>
        <v>32.861008885374531</v>
      </c>
      <c r="K6205" s="303">
        <f t="shared" si="769"/>
        <v>267.53984760365665</v>
      </c>
      <c r="L6205" s="298">
        <f t="shared" si="775"/>
        <v>2.7432219775049421E-3</v>
      </c>
    </row>
    <row r="6206" spans="1:12" ht="30" customHeight="1" x14ac:dyDescent="0.2">
      <c r="A6206" s="296">
        <v>44919</v>
      </c>
      <c r="B6206" s="297">
        <v>8187.06</v>
      </c>
      <c r="C6206" s="291">
        <f>INDEX('Task 1 Data Calculations'!$A$1:$BG$27151,MATCH($A6206,'Task 1 Data Calculations'!$A$1:$A$27151,0),MATCH('Task 2 My Portfolio Calculation'!$C$3,'Task 1 Data Calculations'!$A$1:$BG$1,0))</f>
        <v>2206.64</v>
      </c>
      <c r="D6206" s="297">
        <v>2062.2199999999998</v>
      </c>
      <c r="E6206" s="298">
        <f t="shared" si="768"/>
        <v>0</v>
      </c>
      <c r="F6206" s="298">
        <f t="shared" si="770"/>
        <v>0</v>
      </c>
      <c r="G6206" s="298">
        <f t="shared" si="771"/>
        <v>0</v>
      </c>
      <c r="H6206" s="299">
        <f t="shared" si="772"/>
        <v>153.02624848632468</v>
      </c>
      <c r="I6206" s="304">
        <f t="shared" si="773"/>
        <v>81.652590231957475</v>
      </c>
      <c r="J6206" s="299">
        <f t="shared" si="774"/>
        <v>32.861008885374531</v>
      </c>
      <c r="K6206" s="303">
        <f t="shared" si="769"/>
        <v>267.53984760365665</v>
      </c>
      <c r="L6206" s="298">
        <f t="shared" si="775"/>
        <v>0</v>
      </c>
    </row>
    <row r="6207" spans="1:12" ht="30" customHeight="1" x14ac:dyDescent="0.2">
      <c r="A6207" s="296">
        <v>44920</v>
      </c>
      <c r="B6207" s="297">
        <v>8187.06</v>
      </c>
      <c r="C6207" s="291">
        <f>INDEX('Task 1 Data Calculations'!$A$1:$BG$27151,MATCH($A6207,'Task 1 Data Calculations'!$A$1:$A$27151,0),MATCH('Task 2 My Portfolio Calculation'!$C$3,'Task 1 Data Calculations'!$A$1:$BG$1,0))</f>
        <v>2206.64</v>
      </c>
      <c r="D6207" s="297">
        <v>2062.2199999999998</v>
      </c>
      <c r="E6207" s="298">
        <f t="shared" si="768"/>
        <v>0</v>
      </c>
      <c r="F6207" s="298">
        <f t="shared" si="770"/>
        <v>0</v>
      </c>
      <c r="G6207" s="298">
        <f t="shared" si="771"/>
        <v>0</v>
      </c>
      <c r="H6207" s="299">
        <f t="shared" si="772"/>
        <v>153.02624848632468</v>
      </c>
      <c r="I6207" s="304">
        <f t="shared" si="773"/>
        <v>81.652590231957475</v>
      </c>
      <c r="J6207" s="299">
        <f t="shared" si="774"/>
        <v>32.861008885374531</v>
      </c>
      <c r="K6207" s="303">
        <f t="shared" si="769"/>
        <v>267.53984760365665</v>
      </c>
      <c r="L6207" s="298">
        <f t="shared" si="775"/>
        <v>0</v>
      </c>
    </row>
    <row r="6208" spans="1:12" ht="30" customHeight="1" x14ac:dyDescent="0.2">
      <c r="A6208" s="296">
        <v>44921</v>
      </c>
      <c r="B6208" s="297">
        <v>8187.06</v>
      </c>
      <c r="C6208" s="291">
        <f>INDEX('Task 1 Data Calculations'!$A$1:$BG$27151,MATCH($A6208,'Task 1 Data Calculations'!$A$1:$A$27151,0),MATCH('Task 2 My Portfolio Calculation'!$C$3,'Task 1 Data Calculations'!$A$1:$BG$1,0))</f>
        <v>2206.64</v>
      </c>
      <c r="D6208" s="297">
        <v>2062.2199999999998</v>
      </c>
      <c r="E6208" s="298">
        <f t="shared" si="768"/>
        <v>0</v>
      </c>
      <c r="F6208" s="298">
        <f t="shared" si="770"/>
        <v>0</v>
      </c>
      <c r="G6208" s="298">
        <f t="shared" si="771"/>
        <v>0</v>
      </c>
      <c r="H6208" s="299">
        <f t="shared" si="772"/>
        <v>153.02624848632468</v>
      </c>
      <c r="I6208" s="304">
        <f t="shared" si="773"/>
        <v>81.652590231957475</v>
      </c>
      <c r="J6208" s="299">
        <f t="shared" si="774"/>
        <v>32.861008885374531</v>
      </c>
      <c r="K6208" s="303">
        <f t="shared" si="769"/>
        <v>267.53984760365665</v>
      </c>
      <c r="L6208" s="298">
        <f t="shared" si="775"/>
        <v>0</v>
      </c>
    </row>
    <row r="6209" spans="1:12" ht="30" customHeight="1" x14ac:dyDescent="0.2">
      <c r="A6209" s="296">
        <v>44922</v>
      </c>
      <c r="B6209" s="297">
        <v>8154.57</v>
      </c>
      <c r="C6209" s="291">
        <f>INDEX('Task 1 Data Calculations'!$A$1:$BG$27151,MATCH($A6209,'Task 1 Data Calculations'!$A$1:$A$27151,0),MATCH('Task 2 My Portfolio Calculation'!$C$3,'Task 1 Data Calculations'!$A$1:$BG$1,0))</f>
        <v>2202.3000000000002</v>
      </c>
      <c r="D6209" s="297">
        <v>2049.7600000000002</v>
      </c>
      <c r="E6209" s="298">
        <f t="shared" si="768"/>
        <v>-3.9763527639904541E-3</v>
      </c>
      <c r="F6209" s="298">
        <f t="shared" si="770"/>
        <v>-1.9687278129344389E-3</v>
      </c>
      <c r="G6209" s="298">
        <f t="shared" si="771"/>
        <v>-6.0603593090608763E-3</v>
      </c>
      <c r="H6209" s="299">
        <f t="shared" si="772"/>
        <v>152.41776214019299</v>
      </c>
      <c r="I6209" s="304">
        <f t="shared" si="773"/>
        <v>81.491838506569678</v>
      </c>
      <c r="J6209" s="299">
        <f t="shared" si="774"/>
        <v>32.661859364270917</v>
      </c>
      <c r="K6209" s="303">
        <f t="shared" si="769"/>
        <v>266.57146001103359</v>
      </c>
      <c r="L6209" s="298">
        <f t="shared" si="775"/>
        <v>-3.6196013464792906E-3</v>
      </c>
    </row>
    <row r="6210" spans="1:12" ht="30" customHeight="1" x14ac:dyDescent="0.2">
      <c r="A6210" s="296">
        <v>44923</v>
      </c>
      <c r="B6210" s="297">
        <v>8056.62</v>
      </c>
      <c r="C6210" s="291">
        <f>INDEX('Task 1 Data Calculations'!$A$1:$BG$27151,MATCH($A6210,'Task 1 Data Calculations'!$A$1:$A$27151,0),MATCH('Task 2 My Portfolio Calculation'!$C$3,'Task 1 Data Calculations'!$A$1:$BG$1,0))</f>
        <v>2186.17</v>
      </c>
      <c r="D6210" s="297">
        <v>2045.74</v>
      </c>
      <c r="E6210" s="298">
        <f t="shared" si="768"/>
        <v>-1.2084392569297775E-2</v>
      </c>
      <c r="F6210" s="298">
        <f t="shared" si="770"/>
        <v>-7.3511144600286876E-3</v>
      </c>
      <c r="G6210" s="298">
        <f t="shared" si="771"/>
        <v>-1.9631308953978622E-3</v>
      </c>
      <c r="H6210" s="299">
        <f t="shared" si="772"/>
        <v>150.57588606795704</v>
      </c>
      <c r="I6210" s="304">
        <f t="shared" si="773"/>
        <v>80.892782674149714</v>
      </c>
      <c r="J6210" s="299">
        <f t="shared" si="774"/>
        <v>32.597739859051778</v>
      </c>
      <c r="K6210" s="303">
        <f t="shared" si="769"/>
        <v>264.06640860115851</v>
      </c>
      <c r="L6210" s="298">
        <f t="shared" si="775"/>
        <v>-9.3972978569100887E-3</v>
      </c>
    </row>
    <row r="6211" spans="1:12" ht="30" customHeight="1" x14ac:dyDescent="0.2">
      <c r="A6211" s="296">
        <v>44924</v>
      </c>
      <c r="B6211" s="297">
        <v>8198.36</v>
      </c>
      <c r="C6211" s="291">
        <f>INDEX('Task 1 Data Calculations'!$A$1:$BG$27151,MATCH($A6211,'Task 1 Data Calculations'!$A$1:$A$27151,0),MATCH('Task 2 My Portfolio Calculation'!$C$3,'Task 1 Data Calculations'!$A$1:$BG$1,0))</f>
        <v>2185.11</v>
      </c>
      <c r="D6211" s="297">
        <v>2053.54</v>
      </c>
      <c r="E6211" s="298">
        <f t="shared" si="768"/>
        <v>1.7440020541543678E-2</v>
      </c>
      <c r="F6211" s="298">
        <f t="shared" si="770"/>
        <v>-4.8498381287709905E-4</v>
      </c>
      <c r="G6211" s="298">
        <f t="shared" si="771"/>
        <v>3.8055509325731298E-3</v>
      </c>
      <c r="H6211" s="299">
        <f t="shared" si="772"/>
        <v>153.20193261404336</v>
      </c>
      <c r="I6211" s="304">
        <f t="shared" si="773"/>
        <v>80.853550983974174</v>
      </c>
      <c r="J6211" s="299">
        <f t="shared" si="774"/>
        <v>32.721792218372173</v>
      </c>
      <c r="K6211" s="303">
        <f t="shared" si="769"/>
        <v>266.7772758163897</v>
      </c>
      <c r="L6211" s="298">
        <f t="shared" si="775"/>
        <v>1.0265854069025637E-2</v>
      </c>
    </row>
    <row r="6212" spans="1:12" ht="30" customHeight="1" x14ac:dyDescent="0.2">
      <c r="A6212" s="296">
        <v>44925</v>
      </c>
      <c r="B6212" s="297">
        <v>8178.02</v>
      </c>
      <c r="C6212" s="291">
        <f>INDEX('Task 1 Data Calculations'!$A$1:$BG$27151,MATCH($A6212,'Task 1 Data Calculations'!$A$1:$A$27151,0),MATCH('Task 2 My Portfolio Calculation'!$C$3,'Task 1 Data Calculations'!$A$1:$BG$1,0))</f>
        <v>2186.0300000000002</v>
      </c>
      <c r="D6212" s="297">
        <v>2048.73</v>
      </c>
      <c r="E6212" s="298">
        <f t="shared" si="768"/>
        <v>-2.4840667423624749E-3</v>
      </c>
      <c r="F6212" s="298">
        <f t="shared" si="770"/>
        <v>4.2094282662414364E-4</v>
      </c>
      <c r="G6212" s="298">
        <f t="shared" si="771"/>
        <v>-2.3450441849392758E-3</v>
      </c>
      <c r="H6212" s="299">
        <f t="shared" si="772"/>
        <v>152.82136878837116</v>
      </c>
      <c r="I6212" s="304">
        <f t="shared" si="773"/>
        <v>80.88758570626797</v>
      </c>
      <c r="J6212" s="299">
        <f t="shared" si="774"/>
        <v>32.645058169809687</v>
      </c>
      <c r="K6212" s="303">
        <f t="shared" si="769"/>
        <v>266.35401266444882</v>
      </c>
      <c r="L6212" s="298">
        <f t="shared" si="775"/>
        <v>-1.5865787318114723E-3</v>
      </c>
    </row>
    <row r="6213" spans="1:12" ht="30" customHeight="1" x14ac:dyDescent="0.2">
      <c r="A6213" s="296">
        <v>44926</v>
      </c>
      <c r="B6213" s="297">
        <v>8178.02</v>
      </c>
      <c r="C6213" s="291">
        <f>INDEX('Task 1 Data Calculations'!$A$1:$BG$27151,MATCH($A6213,'Task 1 Data Calculations'!$A$1:$A$27151,0),MATCH('Task 2 My Portfolio Calculation'!$C$3,'Task 1 Data Calculations'!$A$1:$BG$1,0))</f>
        <v>2186.0300000000002</v>
      </c>
      <c r="D6213" s="297">
        <v>2048.73</v>
      </c>
      <c r="E6213" s="298">
        <f t="shared" ref="E6213:E6276" si="776">LN(B6213/B6212)</f>
        <v>0</v>
      </c>
      <c r="F6213" s="298">
        <f t="shared" si="770"/>
        <v>0</v>
      </c>
      <c r="G6213" s="298">
        <f t="shared" si="771"/>
        <v>0</v>
      </c>
      <c r="H6213" s="299">
        <f t="shared" si="772"/>
        <v>152.82136878837116</v>
      </c>
      <c r="I6213" s="304">
        <f t="shared" si="773"/>
        <v>80.88758570626797</v>
      </c>
      <c r="J6213" s="299">
        <f t="shared" si="774"/>
        <v>32.645058169809687</v>
      </c>
      <c r="K6213" s="303">
        <f t="shared" ref="K6213:K6276" si="777">SUM(H6213:J6213)</f>
        <v>266.35401266444882</v>
      </c>
      <c r="L6213" s="298">
        <f t="shared" si="775"/>
        <v>0</v>
      </c>
    </row>
    <row r="6214" spans="1:12" ht="30" customHeight="1" x14ac:dyDescent="0.2">
      <c r="A6214" s="296">
        <v>44927</v>
      </c>
      <c r="B6214" s="297">
        <v>8178.02</v>
      </c>
      <c r="C6214" s="291">
        <f>INDEX('Task 1 Data Calculations'!$A$1:$BG$27151,MATCH($A6214,'Task 1 Data Calculations'!$A$1:$A$27151,0),MATCH('Task 2 My Portfolio Calculation'!$C$3,'Task 1 Data Calculations'!$A$1:$BG$1,0))</f>
        <v>2186.0300000000002</v>
      </c>
      <c r="D6214" s="297">
        <v>2048.73</v>
      </c>
      <c r="E6214" s="298">
        <f t="shared" si="776"/>
        <v>0</v>
      </c>
      <c r="F6214" s="298">
        <f t="shared" ref="F6214:F6277" si="778">IFERROR(LN(C6214/C6213),0)</f>
        <v>0</v>
      </c>
      <c r="G6214" s="298">
        <f t="shared" ref="G6214:G6277" si="779">LN(D6214/D6213)</f>
        <v>0</v>
      </c>
      <c r="H6214" s="299">
        <f t="shared" ref="H6214:H6277" si="780">$H6213*(1+$E6214)</f>
        <v>152.82136878837116</v>
      </c>
      <c r="I6214" s="304">
        <f t="shared" ref="I6214:I6277" si="781">$I6213*(1+$F6214)</f>
        <v>80.88758570626797</v>
      </c>
      <c r="J6214" s="299">
        <f t="shared" ref="J6214:J6277" si="782">$J6213*(1+$G6214)</f>
        <v>32.645058169809687</v>
      </c>
      <c r="K6214" s="303">
        <f t="shared" si="777"/>
        <v>266.35401266444882</v>
      </c>
      <c r="L6214" s="298">
        <f t="shared" ref="L6214:L6277" si="783">(K6214-K6213)/K6213</f>
        <v>0</v>
      </c>
    </row>
    <row r="6215" spans="1:12" ht="30" customHeight="1" x14ac:dyDescent="0.2">
      <c r="A6215" s="296">
        <v>44928</v>
      </c>
      <c r="B6215" s="297">
        <v>8178.02</v>
      </c>
      <c r="C6215" s="291">
        <f>INDEX('Task 1 Data Calculations'!$A$1:$BG$27151,MATCH($A6215,'Task 1 Data Calculations'!$A$1:$A$27151,0),MATCH('Task 2 My Portfolio Calculation'!$C$3,'Task 1 Data Calculations'!$A$1:$BG$1,0))</f>
        <v>2186.0300000000002</v>
      </c>
      <c r="D6215" s="297">
        <v>2048.73</v>
      </c>
      <c r="E6215" s="298">
        <f t="shared" si="776"/>
        <v>0</v>
      </c>
      <c r="F6215" s="298">
        <f t="shared" si="778"/>
        <v>0</v>
      </c>
      <c r="G6215" s="298">
        <f t="shared" si="779"/>
        <v>0</v>
      </c>
      <c r="H6215" s="299">
        <f t="shared" si="780"/>
        <v>152.82136878837116</v>
      </c>
      <c r="I6215" s="304">
        <f t="shared" si="781"/>
        <v>80.88758570626797</v>
      </c>
      <c r="J6215" s="299">
        <f t="shared" si="782"/>
        <v>32.645058169809687</v>
      </c>
      <c r="K6215" s="303">
        <f t="shared" si="777"/>
        <v>266.35401266444882</v>
      </c>
      <c r="L6215" s="298">
        <f t="shared" si="783"/>
        <v>0</v>
      </c>
    </row>
    <row r="6216" spans="1:12" ht="30" customHeight="1" x14ac:dyDescent="0.2">
      <c r="A6216" s="296">
        <v>44929</v>
      </c>
      <c r="B6216" s="297">
        <v>8145.6</v>
      </c>
      <c r="C6216" s="291">
        <f>INDEX('Task 1 Data Calculations'!$A$1:$BG$27151,MATCH($A6216,'Task 1 Data Calculations'!$A$1:$A$27151,0),MATCH('Task 2 My Portfolio Calculation'!$C$3,'Task 1 Data Calculations'!$A$1:$BG$1,0))</f>
        <v>2197.23</v>
      </c>
      <c r="D6216" s="297">
        <v>2056.08</v>
      </c>
      <c r="E6216" s="298">
        <f t="shared" si="776"/>
        <v>-3.9721633592434327E-3</v>
      </c>
      <c r="F6216" s="298">
        <f t="shared" si="778"/>
        <v>5.1103627778152473E-3</v>
      </c>
      <c r="G6216" s="298">
        <f t="shared" si="779"/>
        <v>3.5811683635384112E-3</v>
      </c>
      <c r="H6216" s="299">
        <f t="shared" si="780"/>
        <v>152.21433734676057</v>
      </c>
      <c r="I6216" s="304">
        <f t="shared" si="781"/>
        <v>81.30095061344862</v>
      </c>
      <c r="J6216" s="299">
        <f t="shared" si="782"/>
        <v>32.761965619353283</v>
      </c>
      <c r="K6216" s="303">
        <f t="shared" si="777"/>
        <v>266.27725357956251</v>
      </c>
      <c r="L6216" s="298">
        <f t="shared" si="783"/>
        <v>-2.8818445090596684E-4</v>
      </c>
    </row>
    <row r="6217" spans="1:12" ht="30" customHeight="1" x14ac:dyDescent="0.2">
      <c r="A6217" s="296">
        <v>44930</v>
      </c>
      <c r="B6217" s="297">
        <v>8207.42</v>
      </c>
      <c r="C6217" s="291">
        <f>INDEX('Task 1 Data Calculations'!$A$1:$BG$27151,MATCH($A6217,'Task 1 Data Calculations'!$A$1:$A$27151,0),MATCH('Task 2 My Portfolio Calculation'!$C$3,'Task 1 Data Calculations'!$A$1:$BG$1,0))</f>
        <v>2209.96</v>
      </c>
      <c r="D6217" s="297">
        <v>2066.63</v>
      </c>
      <c r="E6217" s="298">
        <f t="shared" si="776"/>
        <v>7.5607189977170723E-3</v>
      </c>
      <c r="F6217" s="298">
        <f t="shared" si="778"/>
        <v>5.7769396841095737E-3</v>
      </c>
      <c r="G6217" s="298">
        <f t="shared" si="779"/>
        <v>5.1180039483011671E-3</v>
      </c>
      <c r="H6217" s="299">
        <f t="shared" si="780"/>
        <v>153.36518717886315</v>
      </c>
      <c r="I6217" s="304">
        <f t="shared" si="781"/>
        <v>81.770621301403295</v>
      </c>
      <c r="J6217" s="299">
        <f t="shared" si="782"/>
        <v>32.929641488747244</v>
      </c>
      <c r="K6217" s="303">
        <f t="shared" si="777"/>
        <v>268.06544996901368</v>
      </c>
      <c r="L6217" s="298">
        <f t="shared" si="783"/>
        <v>6.7155431619203903E-3</v>
      </c>
    </row>
    <row r="6218" spans="1:12" ht="30" customHeight="1" x14ac:dyDescent="0.2">
      <c r="A6218" s="296">
        <v>44931</v>
      </c>
      <c r="B6218" s="297">
        <v>8113.15</v>
      </c>
      <c r="C6218" s="291">
        <f>INDEX('Task 1 Data Calculations'!$A$1:$BG$27151,MATCH($A6218,'Task 1 Data Calculations'!$A$1:$A$27151,0),MATCH('Task 2 My Portfolio Calculation'!$C$3,'Task 1 Data Calculations'!$A$1:$BG$1,0))</f>
        <v>2210.5500000000002</v>
      </c>
      <c r="D6218" s="297">
        <v>2064.6799999999998</v>
      </c>
      <c r="E6218" s="298">
        <f t="shared" si="776"/>
        <v>-1.1552421076576764E-2</v>
      </c>
      <c r="F6218" s="298">
        <f t="shared" si="778"/>
        <v>2.669375268932864E-4</v>
      </c>
      <c r="G6218" s="298">
        <f t="shared" si="779"/>
        <v>-9.4401056556542577E-4</v>
      </c>
      <c r="H6218" s="299">
        <f t="shared" si="780"/>
        <v>151.59344795808491</v>
      </c>
      <c r="I6218" s="304">
        <f t="shared" si="781"/>
        <v>81.792448948826021</v>
      </c>
      <c r="J6218" s="299">
        <f t="shared" si="782"/>
        <v>32.898555559261581</v>
      </c>
      <c r="K6218" s="303">
        <f t="shared" si="777"/>
        <v>266.28445246617252</v>
      </c>
      <c r="L6218" s="298">
        <f t="shared" si="783"/>
        <v>-6.6438905239262639E-3</v>
      </c>
    </row>
    <row r="6219" spans="1:12" ht="30" customHeight="1" x14ac:dyDescent="0.2">
      <c r="A6219" s="296">
        <v>44932</v>
      </c>
      <c r="B6219" s="297">
        <v>8298.61</v>
      </c>
      <c r="C6219" s="291">
        <f>INDEX('Task 1 Data Calculations'!$A$1:$BG$27151,MATCH($A6219,'Task 1 Data Calculations'!$A$1:$A$27151,0),MATCH('Task 2 My Portfolio Calculation'!$C$3,'Task 1 Data Calculations'!$A$1:$BG$1,0))</f>
        <v>2234.7399999999998</v>
      </c>
      <c r="D6219" s="297">
        <v>2086.58</v>
      </c>
      <c r="E6219" s="298">
        <f t="shared" si="776"/>
        <v>2.2601828811313267E-2</v>
      </c>
      <c r="F6219" s="298">
        <f t="shared" si="778"/>
        <v>1.0883536857103812E-2</v>
      </c>
      <c r="G6219" s="298">
        <f t="shared" si="779"/>
        <v>1.0551111310533007E-2</v>
      </c>
      <c r="H6219" s="299">
        <f t="shared" si="780"/>
        <v>155.01973711775025</v>
      </c>
      <c r="I6219" s="304">
        <f t="shared" si="781"/>
        <v>82.682640081593348</v>
      </c>
      <c r="J6219" s="299">
        <f t="shared" si="782"/>
        <v>33.245671880923105</v>
      </c>
      <c r="K6219" s="303">
        <f t="shared" si="777"/>
        <v>270.94804908026668</v>
      </c>
      <c r="L6219" s="298">
        <f t="shared" si="783"/>
        <v>1.751358958776086E-2</v>
      </c>
    </row>
    <row r="6220" spans="1:12" ht="30" customHeight="1" x14ac:dyDescent="0.2">
      <c r="A6220" s="296">
        <v>44933</v>
      </c>
      <c r="B6220" s="297">
        <v>8298.61</v>
      </c>
      <c r="C6220" s="291">
        <f>INDEX('Task 1 Data Calculations'!$A$1:$BG$27151,MATCH($A6220,'Task 1 Data Calculations'!$A$1:$A$27151,0),MATCH('Task 2 My Portfolio Calculation'!$C$3,'Task 1 Data Calculations'!$A$1:$BG$1,0))</f>
        <v>2234.7399999999998</v>
      </c>
      <c r="D6220" s="297">
        <v>2086.58</v>
      </c>
      <c r="E6220" s="298">
        <f t="shared" si="776"/>
        <v>0</v>
      </c>
      <c r="F6220" s="298">
        <f t="shared" si="778"/>
        <v>0</v>
      </c>
      <c r="G6220" s="298">
        <f t="shared" si="779"/>
        <v>0</v>
      </c>
      <c r="H6220" s="299">
        <f t="shared" si="780"/>
        <v>155.01973711775025</v>
      </c>
      <c r="I6220" s="304">
        <f t="shared" si="781"/>
        <v>82.682640081593348</v>
      </c>
      <c r="J6220" s="299">
        <f t="shared" si="782"/>
        <v>33.245671880923105</v>
      </c>
      <c r="K6220" s="303">
        <f t="shared" si="777"/>
        <v>270.94804908026668</v>
      </c>
      <c r="L6220" s="298">
        <f t="shared" si="783"/>
        <v>0</v>
      </c>
    </row>
    <row r="6221" spans="1:12" ht="30" customHeight="1" x14ac:dyDescent="0.2">
      <c r="A6221" s="296">
        <v>44934</v>
      </c>
      <c r="B6221" s="297">
        <v>8298.61</v>
      </c>
      <c r="C6221" s="291">
        <f>INDEX('Task 1 Data Calculations'!$A$1:$BG$27151,MATCH($A6221,'Task 1 Data Calculations'!$A$1:$A$27151,0),MATCH('Task 2 My Portfolio Calculation'!$C$3,'Task 1 Data Calculations'!$A$1:$BG$1,0))</f>
        <v>2234.7399999999998</v>
      </c>
      <c r="D6221" s="297">
        <v>2086.58</v>
      </c>
      <c r="E6221" s="298">
        <f t="shared" si="776"/>
        <v>0</v>
      </c>
      <c r="F6221" s="298">
        <f t="shared" si="778"/>
        <v>0</v>
      </c>
      <c r="G6221" s="298">
        <f t="shared" si="779"/>
        <v>0</v>
      </c>
      <c r="H6221" s="299">
        <f t="shared" si="780"/>
        <v>155.01973711775025</v>
      </c>
      <c r="I6221" s="304">
        <f t="shared" si="781"/>
        <v>82.682640081593348</v>
      </c>
      <c r="J6221" s="299">
        <f t="shared" si="782"/>
        <v>33.245671880923105</v>
      </c>
      <c r="K6221" s="303">
        <f t="shared" si="777"/>
        <v>270.94804908026668</v>
      </c>
      <c r="L6221" s="298">
        <f t="shared" si="783"/>
        <v>0</v>
      </c>
    </row>
    <row r="6222" spans="1:12" ht="30" customHeight="1" x14ac:dyDescent="0.2">
      <c r="A6222" s="296">
        <v>44935</v>
      </c>
      <c r="B6222" s="297">
        <v>8293.7999999999993</v>
      </c>
      <c r="C6222" s="291">
        <f>INDEX('Task 1 Data Calculations'!$A$1:$BG$27151,MATCH($A6222,'Task 1 Data Calculations'!$A$1:$A$27151,0),MATCH('Task 2 My Portfolio Calculation'!$C$3,'Task 1 Data Calculations'!$A$1:$BG$1,0))</f>
        <v>2247.61</v>
      </c>
      <c r="D6222" s="297">
        <v>2093.08</v>
      </c>
      <c r="E6222" s="298">
        <f t="shared" si="776"/>
        <v>-5.7978318215873769E-4</v>
      </c>
      <c r="F6222" s="298">
        <f t="shared" si="778"/>
        <v>5.7425392339075345E-3</v>
      </c>
      <c r="G6222" s="298">
        <f t="shared" si="779"/>
        <v>3.1103033452842673E-3</v>
      </c>
      <c r="H6222" s="299">
        <f t="shared" si="780"/>
        <v>154.92985928126672</v>
      </c>
      <c r="I6222" s="304">
        <f t="shared" si="781"/>
        <v>83.157448386224942</v>
      </c>
      <c r="J6222" s="299">
        <f t="shared" si="782"/>
        <v>33.349076005390557</v>
      </c>
      <c r="K6222" s="303">
        <f t="shared" si="777"/>
        <v>271.43638367288219</v>
      </c>
      <c r="L6222" s="298">
        <f t="shared" si="783"/>
        <v>1.8023181723328648E-3</v>
      </c>
    </row>
    <row r="6223" spans="1:12" ht="30" customHeight="1" x14ac:dyDescent="0.2">
      <c r="A6223" s="296">
        <v>44936</v>
      </c>
      <c r="B6223" s="297">
        <v>8351.68</v>
      </c>
      <c r="C6223" s="291">
        <f>INDEX('Task 1 Data Calculations'!$A$1:$BG$27151,MATCH($A6223,'Task 1 Data Calculations'!$A$1:$A$27151,0),MATCH('Task 2 My Portfolio Calculation'!$C$3,'Task 1 Data Calculations'!$A$1:$BG$1,0))</f>
        <v>2247.46</v>
      </c>
      <c r="D6223" s="297">
        <v>2084.2600000000002</v>
      </c>
      <c r="E6223" s="298">
        <f t="shared" si="776"/>
        <v>6.9544685138015492E-3</v>
      </c>
      <c r="F6223" s="298">
        <f t="shared" si="778"/>
        <v>-6.6739783832376337E-5</v>
      </c>
      <c r="G6223" s="298">
        <f t="shared" si="779"/>
        <v>-4.2227891943092781E-3</v>
      </c>
      <c r="H6223" s="299">
        <f t="shared" si="780"/>
        <v>156.007314109486</v>
      </c>
      <c r="I6223" s="304">
        <f t="shared" si="781"/>
        <v>83.151898476095596</v>
      </c>
      <c r="J6223" s="299">
        <f t="shared" si="782"/>
        <v>33.208249887594796</v>
      </c>
      <c r="K6223" s="303">
        <f t="shared" si="777"/>
        <v>272.36746247317637</v>
      </c>
      <c r="L6223" s="298">
        <f t="shared" si="783"/>
        <v>3.4301915892611672E-3</v>
      </c>
    </row>
    <row r="6224" spans="1:12" ht="30" customHeight="1" x14ac:dyDescent="0.2">
      <c r="A6224" s="296">
        <v>44937</v>
      </c>
      <c r="B6224" s="297">
        <v>8459.18</v>
      </c>
      <c r="C6224" s="291">
        <f>INDEX('Task 1 Data Calculations'!$A$1:$BG$27151,MATCH($A6224,'Task 1 Data Calculations'!$A$1:$A$27151,0),MATCH('Task 2 My Portfolio Calculation'!$C$3,'Task 1 Data Calculations'!$A$1:$BG$1,0))</f>
        <v>2256.7800000000002</v>
      </c>
      <c r="D6224" s="297">
        <v>2096.6999999999998</v>
      </c>
      <c r="E6224" s="298">
        <f t="shared" si="776"/>
        <v>1.2789525976455602E-2</v>
      </c>
      <c r="F6224" s="298">
        <f t="shared" si="778"/>
        <v>4.1383289083209906E-3</v>
      </c>
      <c r="G6224" s="298">
        <f t="shared" si="779"/>
        <v>5.9508039830511077E-3</v>
      </c>
      <c r="H6224" s="299">
        <f t="shared" si="780"/>
        <v>158.00257370580636</v>
      </c>
      <c r="I6224" s="304">
        <f t="shared" si="781"/>
        <v>83.496008381340999</v>
      </c>
      <c r="J6224" s="299">
        <f t="shared" si="782"/>
        <v>33.405865673296056</v>
      </c>
      <c r="K6224" s="303">
        <f t="shared" si="777"/>
        <v>274.90444776044342</v>
      </c>
      <c r="L6224" s="298">
        <f t="shared" si="783"/>
        <v>9.3145681361146218E-3</v>
      </c>
    </row>
    <row r="6225" spans="1:12" ht="30" customHeight="1" x14ac:dyDescent="0.2">
      <c r="A6225" s="296">
        <v>44938</v>
      </c>
      <c r="B6225" s="297">
        <v>8489.08</v>
      </c>
      <c r="C6225" s="291">
        <f>INDEX('Task 1 Data Calculations'!$A$1:$BG$27151,MATCH($A6225,'Task 1 Data Calculations'!$A$1:$A$27151,0),MATCH('Task 2 My Portfolio Calculation'!$C$3,'Task 1 Data Calculations'!$A$1:$BG$1,0))</f>
        <v>2267.7800000000002</v>
      </c>
      <c r="D6225" s="297">
        <v>2112.0500000000002</v>
      </c>
      <c r="E6225" s="298">
        <f t="shared" si="776"/>
        <v>3.5283894653585059E-3</v>
      </c>
      <c r="F6225" s="298">
        <f t="shared" si="778"/>
        <v>4.8623608361173546E-3</v>
      </c>
      <c r="G6225" s="298">
        <f t="shared" si="779"/>
        <v>7.2943596371529531E-3</v>
      </c>
      <c r="H6225" s="299">
        <f t="shared" si="780"/>
        <v>158.56006832236946</v>
      </c>
      <c r="I6225" s="304">
        <f t="shared" si="781"/>
        <v>83.901996102466555</v>
      </c>
      <c r="J6225" s="299">
        <f t="shared" si="782"/>
        <v>33.649540071507495</v>
      </c>
      <c r="K6225" s="303">
        <f t="shared" si="777"/>
        <v>276.11160449634349</v>
      </c>
      <c r="L6225" s="298">
        <f t="shared" si="783"/>
        <v>4.3911866313345671E-3</v>
      </c>
    </row>
    <row r="6226" spans="1:12" ht="30" customHeight="1" x14ac:dyDescent="0.2">
      <c r="A6226" s="296">
        <v>44939</v>
      </c>
      <c r="B6226" s="297">
        <v>8523.32</v>
      </c>
      <c r="C6226" s="291">
        <f>INDEX('Task 1 Data Calculations'!$A$1:$BG$27151,MATCH($A6226,'Task 1 Data Calculations'!$A$1:$A$27151,0),MATCH('Task 2 My Portfolio Calculation'!$C$3,'Task 1 Data Calculations'!$A$1:$BG$1,0))</f>
        <v>2269.98</v>
      </c>
      <c r="D6226" s="297">
        <v>2104.91</v>
      </c>
      <c r="E6226" s="298">
        <f t="shared" si="776"/>
        <v>4.025304628714187E-3</v>
      </c>
      <c r="F6226" s="298">
        <f t="shared" si="778"/>
        <v>9.6964148494870883E-4</v>
      </c>
      <c r="G6226" s="298">
        <f t="shared" si="779"/>
        <v>-3.3863289303180852E-3</v>
      </c>
      <c r="H6226" s="299">
        <f t="shared" si="780"/>
        <v>159.19832089931674</v>
      </c>
      <c r="I6226" s="304">
        <f t="shared" si="781"/>
        <v>83.983350958557509</v>
      </c>
      <c r="J6226" s="299">
        <f t="shared" si="782"/>
        <v>33.535591660471454</v>
      </c>
      <c r="K6226" s="303">
        <f t="shared" si="777"/>
        <v>276.7172635183457</v>
      </c>
      <c r="L6226" s="298">
        <f t="shared" si="783"/>
        <v>2.1935297616592392E-3</v>
      </c>
    </row>
    <row r="6227" spans="1:12" ht="30" customHeight="1" x14ac:dyDescent="0.2">
      <c r="A6227" s="296">
        <v>44940</v>
      </c>
      <c r="B6227" s="297">
        <v>8523.32</v>
      </c>
      <c r="C6227" s="291">
        <f>INDEX('Task 1 Data Calculations'!$A$1:$BG$27151,MATCH($A6227,'Task 1 Data Calculations'!$A$1:$A$27151,0),MATCH('Task 2 My Portfolio Calculation'!$C$3,'Task 1 Data Calculations'!$A$1:$BG$1,0))</f>
        <v>2269.98</v>
      </c>
      <c r="D6227" s="297">
        <v>2104.91</v>
      </c>
      <c r="E6227" s="298">
        <f t="shared" si="776"/>
        <v>0</v>
      </c>
      <c r="F6227" s="298">
        <f t="shared" si="778"/>
        <v>0</v>
      </c>
      <c r="G6227" s="298">
        <f t="shared" si="779"/>
        <v>0</v>
      </c>
      <c r="H6227" s="299">
        <f t="shared" si="780"/>
        <v>159.19832089931674</v>
      </c>
      <c r="I6227" s="304">
        <f t="shared" si="781"/>
        <v>83.983350958557509</v>
      </c>
      <c r="J6227" s="299">
        <f t="shared" si="782"/>
        <v>33.535591660471454</v>
      </c>
      <c r="K6227" s="303">
        <f t="shared" si="777"/>
        <v>276.7172635183457</v>
      </c>
      <c r="L6227" s="298">
        <f t="shared" si="783"/>
        <v>0</v>
      </c>
    </row>
    <row r="6228" spans="1:12" ht="30" customHeight="1" x14ac:dyDescent="0.2">
      <c r="A6228" s="296">
        <v>44941</v>
      </c>
      <c r="B6228" s="297">
        <v>8523.32</v>
      </c>
      <c r="C6228" s="291">
        <f>INDEX('Task 1 Data Calculations'!$A$1:$BG$27151,MATCH($A6228,'Task 1 Data Calculations'!$A$1:$A$27151,0),MATCH('Task 2 My Portfolio Calculation'!$C$3,'Task 1 Data Calculations'!$A$1:$BG$1,0))</f>
        <v>2269.98</v>
      </c>
      <c r="D6228" s="297">
        <v>2104.91</v>
      </c>
      <c r="E6228" s="298">
        <f t="shared" si="776"/>
        <v>0</v>
      </c>
      <c r="F6228" s="298">
        <f t="shared" si="778"/>
        <v>0</v>
      </c>
      <c r="G6228" s="298">
        <f t="shared" si="779"/>
        <v>0</v>
      </c>
      <c r="H6228" s="299">
        <f t="shared" si="780"/>
        <v>159.19832089931674</v>
      </c>
      <c r="I6228" s="304">
        <f t="shared" si="781"/>
        <v>83.983350958557509</v>
      </c>
      <c r="J6228" s="299">
        <f t="shared" si="782"/>
        <v>33.535591660471454</v>
      </c>
      <c r="K6228" s="303">
        <f t="shared" si="777"/>
        <v>276.7172635183457</v>
      </c>
      <c r="L6228" s="298">
        <f t="shared" si="783"/>
        <v>0</v>
      </c>
    </row>
    <row r="6229" spans="1:12" ht="30" customHeight="1" x14ac:dyDescent="0.2">
      <c r="A6229" s="296">
        <v>44942</v>
      </c>
      <c r="B6229" s="297">
        <v>8523.32</v>
      </c>
      <c r="C6229" s="291">
        <f>INDEX('Task 1 Data Calculations'!$A$1:$BG$27151,MATCH($A6229,'Task 1 Data Calculations'!$A$1:$A$27151,0),MATCH('Task 2 My Portfolio Calculation'!$C$3,'Task 1 Data Calculations'!$A$1:$BG$1,0))</f>
        <v>2269.98</v>
      </c>
      <c r="D6229" s="297">
        <v>2104.91</v>
      </c>
      <c r="E6229" s="298">
        <f t="shared" si="776"/>
        <v>0</v>
      </c>
      <c r="F6229" s="298">
        <f t="shared" si="778"/>
        <v>0</v>
      </c>
      <c r="G6229" s="298">
        <f t="shared" si="779"/>
        <v>0</v>
      </c>
      <c r="H6229" s="299">
        <f t="shared" si="780"/>
        <v>159.19832089931674</v>
      </c>
      <c r="I6229" s="304">
        <f t="shared" si="781"/>
        <v>83.983350958557509</v>
      </c>
      <c r="J6229" s="299">
        <f t="shared" si="782"/>
        <v>33.535591660471454</v>
      </c>
      <c r="K6229" s="303">
        <f t="shared" si="777"/>
        <v>276.7172635183457</v>
      </c>
      <c r="L6229" s="298">
        <f t="shared" si="783"/>
        <v>0</v>
      </c>
    </row>
    <row r="6230" spans="1:12" ht="30" customHeight="1" x14ac:dyDescent="0.2">
      <c r="A6230" s="296">
        <v>44943</v>
      </c>
      <c r="B6230" s="297">
        <v>8506.0300000000007</v>
      </c>
      <c r="C6230" s="291">
        <f>INDEX('Task 1 Data Calculations'!$A$1:$BG$27151,MATCH($A6230,'Task 1 Data Calculations'!$A$1:$A$27151,0),MATCH('Task 2 My Portfolio Calculation'!$C$3,'Task 1 Data Calculations'!$A$1:$BG$1,0))</f>
        <v>2271.12</v>
      </c>
      <c r="D6230" s="297">
        <v>2102.4499999999998</v>
      </c>
      <c r="E6230" s="298">
        <f t="shared" si="776"/>
        <v>-2.0306125531641028E-3</v>
      </c>
      <c r="F6230" s="298">
        <f t="shared" si="778"/>
        <v>5.0208100413916517E-4</v>
      </c>
      <c r="G6230" s="298">
        <f t="shared" si="779"/>
        <v>-1.1693795065442704E-3</v>
      </c>
      <c r="H6230" s="299">
        <f t="shared" si="780"/>
        <v>158.87505079045596</v>
      </c>
      <c r="I6230" s="304">
        <f t="shared" si="781"/>
        <v>84.025517403737751</v>
      </c>
      <c r="J6230" s="299">
        <f t="shared" si="782"/>
        <v>33.49637582684386</v>
      </c>
      <c r="K6230" s="303">
        <f t="shared" si="777"/>
        <v>276.3969440210376</v>
      </c>
      <c r="L6230" s="298">
        <f t="shared" si="783"/>
        <v>-1.1575696190233139E-3</v>
      </c>
    </row>
    <row r="6231" spans="1:12" ht="30" customHeight="1" x14ac:dyDescent="0.2">
      <c r="A6231" s="296">
        <v>44944</v>
      </c>
      <c r="B6231" s="297">
        <v>8373.66</v>
      </c>
      <c r="C6231" s="291">
        <f>INDEX('Task 1 Data Calculations'!$A$1:$BG$27151,MATCH($A6231,'Task 1 Data Calculations'!$A$1:$A$27151,0),MATCH('Task 2 My Portfolio Calculation'!$C$3,'Task 1 Data Calculations'!$A$1:$BG$1,0))</f>
        <v>2278.14</v>
      </c>
      <c r="D6231" s="297">
        <v>2122.85</v>
      </c>
      <c r="E6231" s="298">
        <f t="shared" si="776"/>
        <v>-1.568425883763027E-2</v>
      </c>
      <c r="F6231" s="298">
        <f t="shared" si="778"/>
        <v>3.0862186693992209E-3</v>
      </c>
      <c r="G6231" s="298">
        <f t="shared" si="779"/>
        <v>9.6561941217419792E-3</v>
      </c>
      <c r="H6231" s="299">
        <f t="shared" si="780"/>
        <v>156.38321337101681</v>
      </c>
      <c r="I6231" s="304">
        <f t="shared" si="781"/>
        <v>84.284838524255093</v>
      </c>
      <c r="J6231" s="299">
        <f t="shared" si="782"/>
        <v>33.819823334202688</v>
      </c>
      <c r="K6231" s="303">
        <f t="shared" si="777"/>
        <v>274.48787522947458</v>
      </c>
      <c r="L6231" s="298">
        <f t="shared" si="783"/>
        <v>-6.9069822690141945E-3</v>
      </c>
    </row>
    <row r="6232" spans="1:12" ht="30" customHeight="1" x14ac:dyDescent="0.2">
      <c r="A6232" s="296">
        <v>44945</v>
      </c>
      <c r="B6232" s="297">
        <v>8310.75</v>
      </c>
      <c r="C6232" s="291">
        <f>INDEX('Task 1 Data Calculations'!$A$1:$BG$27151,MATCH($A6232,'Task 1 Data Calculations'!$A$1:$A$27151,0),MATCH('Task 2 My Portfolio Calculation'!$C$3,'Task 1 Data Calculations'!$A$1:$BG$1,0))</f>
        <v>2265.9899999999998</v>
      </c>
      <c r="D6232" s="297">
        <v>2117.8000000000002</v>
      </c>
      <c r="E6232" s="298">
        <f t="shared" si="776"/>
        <v>-7.5412074073571162E-3</v>
      </c>
      <c r="F6232" s="298">
        <f t="shared" si="778"/>
        <v>-5.3475710219375392E-3</v>
      </c>
      <c r="G6232" s="298">
        <f t="shared" si="779"/>
        <v>-2.3817114768714572E-3</v>
      </c>
      <c r="H6232" s="299">
        <f t="shared" si="780"/>
        <v>155.20389512395698</v>
      </c>
      <c r="I6232" s="304">
        <f t="shared" si="781"/>
        <v>83.8341193641741</v>
      </c>
      <c r="J6232" s="299">
        <f t="shared" si="782"/>
        <v>33.739274272821852</v>
      </c>
      <c r="K6232" s="303">
        <f t="shared" si="777"/>
        <v>272.7772887609529</v>
      </c>
      <c r="L6232" s="298">
        <f t="shared" si="783"/>
        <v>-6.2319199603684339E-3</v>
      </c>
    </row>
    <row r="6233" spans="1:12" ht="30" customHeight="1" x14ac:dyDescent="0.2">
      <c r="A6233" s="296">
        <v>44946</v>
      </c>
      <c r="B6233" s="297">
        <v>8468.15</v>
      </c>
      <c r="C6233" s="291">
        <f>INDEX('Task 1 Data Calculations'!$A$1:$BG$27151,MATCH($A6233,'Task 1 Data Calculations'!$A$1:$A$27151,0),MATCH('Task 2 My Portfolio Calculation'!$C$3,'Task 1 Data Calculations'!$A$1:$BG$1,0))</f>
        <v>2262.87</v>
      </c>
      <c r="D6233" s="297">
        <v>2107.98</v>
      </c>
      <c r="E6233" s="298">
        <f t="shared" si="776"/>
        <v>1.8762209359191498E-2</v>
      </c>
      <c r="F6233" s="298">
        <f t="shared" si="778"/>
        <v>-1.3778304004046411E-3</v>
      </c>
      <c r="G6233" s="298">
        <f t="shared" si="779"/>
        <v>-4.6476710461435585E-3</v>
      </c>
      <c r="H6233" s="299">
        <f t="shared" si="780"/>
        <v>158.11586309763467</v>
      </c>
      <c r="I6233" s="304">
        <f t="shared" si="781"/>
        <v>83.718610165922996</v>
      </c>
      <c r="J6233" s="299">
        <f t="shared" si="782"/>
        <v>33.582465224666159</v>
      </c>
      <c r="K6233" s="303">
        <f t="shared" si="777"/>
        <v>275.41693848822382</v>
      </c>
      <c r="L6233" s="298">
        <f t="shared" si="783"/>
        <v>9.6769409919026141E-3</v>
      </c>
    </row>
    <row r="6234" spans="1:12" ht="30" customHeight="1" x14ac:dyDescent="0.2">
      <c r="A6234" s="296">
        <v>44947</v>
      </c>
      <c r="B6234" s="297">
        <v>8468.15</v>
      </c>
      <c r="C6234" s="291">
        <f>INDEX('Task 1 Data Calculations'!$A$1:$BG$27151,MATCH($A6234,'Task 1 Data Calculations'!$A$1:$A$27151,0),MATCH('Task 2 My Portfolio Calculation'!$C$3,'Task 1 Data Calculations'!$A$1:$BG$1,0))</f>
        <v>2262.87</v>
      </c>
      <c r="D6234" s="297">
        <v>2107.98</v>
      </c>
      <c r="E6234" s="298">
        <f t="shared" si="776"/>
        <v>0</v>
      </c>
      <c r="F6234" s="298">
        <f t="shared" si="778"/>
        <v>0</v>
      </c>
      <c r="G6234" s="298">
        <f t="shared" si="779"/>
        <v>0</v>
      </c>
      <c r="H6234" s="299">
        <f t="shared" si="780"/>
        <v>158.11586309763467</v>
      </c>
      <c r="I6234" s="304">
        <f t="shared" si="781"/>
        <v>83.718610165922996</v>
      </c>
      <c r="J6234" s="299">
        <f t="shared" si="782"/>
        <v>33.582465224666159</v>
      </c>
      <c r="K6234" s="303">
        <f t="shared" si="777"/>
        <v>275.41693848822382</v>
      </c>
      <c r="L6234" s="298">
        <f t="shared" si="783"/>
        <v>0</v>
      </c>
    </row>
    <row r="6235" spans="1:12" ht="30" customHeight="1" x14ac:dyDescent="0.2">
      <c r="A6235" s="296">
        <v>44948</v>
      </c>
      <c r="B6235" s="297">
        <v>8468.15</v>
      </c>
      <c r="C6235" s="291">
        <f>INDEX('Task 1 Data Calculations'!$A$1:$BG$27151,MATCH($A6235,'Task 1 Data Calculations'!$A$1:$A$27151,0),MATCH('Task 2 My Portfolio Calculation'!$C$3,'Task 1 Data Calculations'!$A$1:$BG$1,0))</f>
        <v>2262.87</v>
      </c>
      <c r="D6235" s="297">
        <v>2107.98</v>
      </c>
      <c r="E6235" s="298">
        <f t="shared" si="776"/>
        <v>0</v>
      </c>
      <c r="F6235" s="298">
        <f t="shared" si="778"/>
        <v>0</v>
      </c>
      <c r="G6235" s="298">
        <f t="shared" si="779"/>
        <v>0</v>
      </c>
      <c r="H6235" s="299">
        <f t="shared" si="780"/>
        <v>158.11586309763467</v>
      </c>
      <c r="I6235" s="304">
        <f t="shared" si="781"/>
        <v>83.718610165922996</v>
      </c>
      <c r="J6235" s="299">
        <f t="shared" si="782"/>
        <v>33.582465224666159</v>
      </c>
      <c r="K6235" s="303">
        <f t="shared" si="777"/>
        <v>275.41693848822382</v>
      </c>
      <c r="L6235" s="298">
        <f t="shared" si="783"/>
        <v>0</v>
      </c>
    </row>
    <row r="6236" spans="1:12" ht="30" customHeight="1" x14ac:dyDescent="0.2">
      <c r="A6236" s="296">
        <v>44949</v>
      </c>
      <c r="B6236" s="297">
        <v>8568.77</v>
      </c>
      <c r="C6236" s="291">
        <f>INDEX('Task 1 Data Calculations'!$A$1:$BG$27151,MATCH($A6236,'Task 1 Data Calculations'!$A$1:$A$27151,0),MATCH('Task 2 My Portfolio Calculation'!$C$3,'Task 1 Data Calculations'!$A$1:$BG$1,0))</f>
        <v>2266.4499999999998</v>
      </c>
      <c r="D6236" s="297">
        <v>2103.19</v>
      </c>
      <c r="E6236" s="298">
        <f t="shared" si="776"/>
        <v>1.181213152689267E-2</v>
      </c>
      <c r="F6236" s="298">
        <f t="shared" si="778"/>
        <v>1.5808115768039012E-3</v>
      </c>
      <c r="G6236" s="298">
        <f t="shared" si="779"/>
        <v>-2.2749032054089858E-3</v>
      </c>
      <c r="H6236" s="299">
        <f t="shared" si="780"/>
        <v>159.98354846903209</v>
      </c>
      <c r="I6236" s="304">
        <f t="shared" si="781"/>
        <v>83.850953514067214</v>
      </c>
      <c r="J6236" s="299">
        <f t="shared" si="782"/>
        <v>33.506068366881031</v>
      </c>
      <c r="K6236" s="303">
        <f t="shared" si="777"/>
        <v>277.34057034998034</v>
      </c>
      <c r="L6236" s="298">
        <f t="shared" si="783"/>
        <v>6.9844355699958845E-3</v>
      </c>
    </row>
    <row r="6237" spans="1:12" ht="30" customHeight="1" x14ac:dyDescent="0.2">
      <c r="A6237" s="296">
        <v>44950</v>
      </c>
      <c r="B6237" s="297">
        <v>8562.8700000000008</v>
      </c>
      <c r="C6237" s="291">
        <f>INDEX('Task 1 Data Calculations'!$A$1:$BG$27151,MATCH($A6237,'Task 1 Data Calculations'!$A$1:$A$27151,0),MATCH('Task 2 My Portfolio Calculation'!$C$3,'Task 1 Data Calculations'!$A$1:$BG$1,0))</f>
        <v>2266.9</v>
      </c>
      <c r="D6237" s="297">
        <v>2112.52</v>
      </c>
      <c r="E6237" s="298">
        <f t="shared" si="776"/>
        <v>-6.8878405491340164E-4</v>
      </c>
      <c r="F6237" s="298">
        <f t="shared" si="778"/>
        <v>1.9852868253194734E-4</v>
      </c>
      <c r="G6237" s="298">
        <f t="shared" si="779"/>
        <v>4.4263078973323586E-3</v>
      </c>
      <c r="H6237" s="299">
        <f t="shared" si="780"/>
        <v>159.87335435179816</v>
      </c>
      <c r="I6237" s="304">
        <f t="shared" si="781"/>
        <v>83.867600333397405</v>
      </c>
      <c r="J6237" s="299">
        <f t="shared" si="782"/>
        <v>33.654376541901911</v>
      </c>
      <c r="K6237" s="303">
        <f t="shared" si="777"/>
        <v>277.39533122709747</v>
      </c>
      <c r="L6237" s="298">
        <f t="shared" si="783"/>
        <v>1.9744993330052298E-4</v>
      </c>
    </row>
    <row r="6238" spans="1:12" ht="30" customHeight="1" x14ac:dyDescent="0.2">
      <c r="A6238" s="296">
        <v>44951</v>
      </c>
      <c r="B6238" s="297">
        <v>8561.4</v>
      </c>
      <c r="C6238" s="291">
        <f>INDEX('Task 1 Data Calculations'!$A$1:$BG$27151,MATCH($A6238,'Task 1 Data Calculations'!$A$1:$A$27151,0),MATCH('Task 2 My Portfolio Calculation'!$C$3,'Task 1 Data Calculations'!$A$1:$BG$1,0))</f>
        <v>2266.1</v>
      </c>
      <c r="D6238" s="297">
        <v>2115.89</v>
      </c>
      <c r="E6238" s="298">
        <f t="shared" si="776"/>
        <v>-1.7168615113078919E-4</v>
      </c>
      <c r="F6238" s="298">
        <f t="shared" si="778"/>
        <v>-3.5296713360064339E-4</v>
      </c>
      <c r="G6238" s="298">
        <f t="shared" si="779"/>
        <v>1.5939801076686111E-3</v>
      </c>
      <c r="H6238" s="299">
        <f t="shared" si="780"/>
        <v>159.84590631092112</v>
      </c>
      <c r="I6238" s="304">
        <f t="shared" si="781"/>
        <v>83.837997826905763</v>
      </c>
      <c r="J6238" s="299">
        <f t="shared" si="782"/>
        <v>33.708020948645689</v>
      </c>
      <c r="K6238" s="303">
        <f t="shared" si="777"/>
        <v>277.39192508647255</v>
      </c>
      <c r="L6238" s="298">
        <f t="shared" si="783"/>
        <v>-1.2279012086650513E-5</v>
      </c>
    </row>
    <row r="6239" spans="1:12" ht="30" customHeight="1" x14ac:dyDescent="0.2">
      <c r="A6239" s="296">
        <v>44952</v>
      </c>
      <c r="B6239" s="297">
        <v>8656.26</v>
      </c>
      <c r="C6239" s="291">
        <f>INDEX('Task 1 Data Calculations'!$A$1:$BG$27151,MATCH($A6239,'Task 1 Data Calculations'!$A$1:$A$27151,0),MATCH('Task 2 My Portfolio Calculation'!$C$3,'Task 1 Data Calculations'!$A$1:$BG$1,0))</f>
        <v>2271.91</v>
      </c>
      <c r="D6239" s="297">
        <v>2111.02</v>
      </c>
      <c r="E6239" s="298">
        <f t="shared" si="776"/>
        <v>1.1019030439154309E-2</v>
      </c>
      <c r="F6239" s="298">
        <f t="shared" si="778"/>
        <v>2.5605951395037893E-3</v>
      </c>
      <c r="G6239" s="298">
        <f t="shared" si="779"/>
        <v>-2.3042847635101607E-3</v>
      </c>
      <c r="H6239" s="299">
        <f t="shared" si="780"/>
        <v>161.60725321813538</v>
      </c>
      <c r="I6239" s="304">
        <f t="shared" si="781"/>
        <v>84.052672996647061</v>
      </c>
      <c r="J6239" s="299">
        <f t="shared" si="782"/>
        <v>33.630348069565642</v>
      </c>
      <c r="K6239" s="303">
        <f t="shared" si="777"/>
        <v>279.29027428434807</v>
      </c>
      <c r="L6239" s="298">
        <f t="shared" si="783"/>
        <v>6.8435632986927715E-3</v>
      </c>
    </row>
    <row r="6240" spans="1:12" ht="30" customHeight="1" x14ac:dyDescent="0.2">
      <c r="A6240" s="296">
        <v>44953</v>
      </c>
      <c r="B6240" s="297">
        <v>8678.01</v>
      </c>
      <c r="C6240" s="291">
        <f>INDEX('Task 1 Data Calculations'!$A$1:$BG$27151,MATCH($A6240,'Task 1 Data Calculations'!$A$1:$A$27151,0),MATCH('Task 2 My Portfolio Calculation'!$C$3,'Task 1 Data Calculations'!$A$1:$BG$1,0))</f>
        <v>2271.5500000000002</v>
      </c>
      <c r="D6240" s="297">
        <v>2109.9699999999998</v>
      </c>
      <c r="E6240" s="298">
        <f t="shared" si="776"/>
        <v>2.5094810931420653E-3</v>
      </c>
      <c r="F6240" s="298">
        <f t="shared" si="778"/>
        <v>-1.5846953676406549E-4</v>
      </c>
      <c r="G6240" s="298">
        <f t="shared" si="779"/>
        <v>-4.9751362673601703E-4</v>
      </c>
      <c r="H6240" s="299">
        <f t="shared" si="780"/>
        <v>162.01280356460092</v>
      </c>
      <c r="I6240" s="304">
        <f t="shared" si="781"/>
        <v>84.039353208493509</v>
      </c>
      <c r="J6240" s="299">
        <f t="shared" si="782"/>
        <v>33.613616513129159</v>
      </c>
      <c r="K6240" s="303">
        <f t="shared" si="777"/>
        <v>279.66577328622361</v>
      </c>
      <c r="L6240" s="298">
        <f t="shared" si="783"/>
        <v>1.3444757531844457E-3</v>
      </c>
    </row>
    <row r="6241" spans="1:12" ht="30" customHeight="1" x14ac:dyDescent="0.2">
      <c r="A6241" s="296">
        <v>44954</v>
      </c>
      <c r="B6241" s="297">
        <v>8678.01</v>
      </c>
      <c r="C6241" s="291">
        <f>INDEX('Task 1 Data Calculations'!$A$1:$BG$27151,MATCH($A6241,'Task 1 Data Calculations'!$A$1:$A$27151,0),MATCH('Task 2 My Portfolio Calculation'!$C$3,'Task 1 Data Calculations'!$A$1:$BG$1,0))</f>
        <v>2271.5500000000002</v>
      </c>
      <c r="D6241" s="297">
        <v>2109.9699999999998</v>
      </c>
      <c r="E6241" s="298">
        <f t="shared" si="776"/>
        <v>0</v>
      </c>
      <c r="F6241" s="298">
        <f t="shared" si="778"/>
        <v>0</v>
      </c>
      <c r="G6241" s="298">
        <f t="shared" si="779"/>
        <v>0</v>
      </c>
      <c r="H6241" s="299">
        <f t="shared" si="780"/>
        <v>162.01280356460092</v>
      </c>
      <c r="I6241" s="304">
        <f t="shared" si="781"/>
        <v>84.039353208493509</v>
      </c>
      <c r="J6241" s="299">
        <f t="shared" si="782"/>
        <v>33.613616513129159</v>
      </c>
      <c r="K6241" s="303">
        <f t="shared" si="777"/>
        <v>279.66577328622361</v>
      </c>
      <c r="L6241" s="298">
        <f t="shared" si="783"/>
        <v>0</v>
      </c>
    </row>
    <row r="6242" spans="1:12" ht="30" customHeight="1" x14ac:dyDescent="0.2">
      <c r="A6242" s="296">
        <v>44955</v>
      </c>
      <c r="B6242" s="297">
        <v>8678.01</v>
      </c>
      <c r="C6242" s="291">
        <f>INDEX('Task 1 Data Calculations'!$A$1:$BG$27151,MATCH($A6242,'Task 1 Data Calculations'!$A$1:$A$27151,0),MATCH('Task 2 My Portfolio Calculation'!$C$3,'Task 1 Data Calculations'!$A$1:$BG$1,0))</f>
        <v>2271.5500000000002</v>
      </c>
      <c r="D6242" s="297">
        <v>2109.9699999999998</v>
      </c>
      <c r="E6242" s="298">
        <f t="shared" si="776"/>
        <v>0</v>
      </c>
      <c r="F6242" s="298">
        <f t="shared" si="778"/>
        <v>0</v>
      </c>
      <c r="G6242" s="298">
        <f t="shared" si="779"/>
        <v>0</v>
      </c>
      <c r="H6242" s="299">
        <f t="shared" si="780"/>
        <v>162.01280356460092</v>
      </c>
      <c r="I6242" s="304">
        <f t="shared" si="781"/>
        <v>84.039353208493509</v>
      </c>
      <c r="J6242" s="299">
        <f t="shared" si="782"/>
        <v>33.613616513129159</v>
      </c>
      <c r="K6242" s="303">
        <f t="shared" si="777"/>
        <v>279.66577328622361</v>
      </c>
      <c r="L6242" s="298">
        <f t="shared" si="783"/>
        <v>0</v>
      </c>
    </row>
    <row r="6243" spans="1:12" ht="30" customHeight="1" x14ac:dyDescent="0.2">
      <c r="A6243" s="296">
        <v>44956</v>
      </c>
      <c r="B6243" s="297">
        <v>8566.2800000000007</v>
      </c>
      <c r="C6243" s="291">
        <f>INDEX('Task 1 Data Calculations'!$A$1:$BG$27151,MATCH($A6243,'Task 1 Data Calculations'!$A$1:$A$27151,0),MATCH('Task 2 My Portfolio Calculation'!$C$3,'Task 1 Data Calculations'!$A$1:$BG$1,0))</f>
        <v>2265.89</v>
      </c>
      <c r="D6243" s="297">
        <v>2103.94</v>
      </c>
      <c r="E6243" s="298">
        <f t="shared" si="776"/>
        <v>-1.2958673687117957E-2</v>
      </c>
      <c r="F6243" s="298">
        <f t="shared" si="778"/>
        <v>-2.4948001232705992E-3</v>
      </c>
      <c r="G6243" s="298">
        <f t="shared" si="779"/>
        <v>-2.8619520188427521E-3</v>
      </c>
      <c r="H6243" s="299">
        <f t="shared" si="780"/>
        <v>159.91333251007211</v>
      </c>
      <c r="I6243" s="304">
        <f t="shared" si="781"/>
        <v>83.829691819749371</v>
      </c>
      <c r="J6243" s="299">
        <f t="shared" si="782"/>
        <v>33.517415955488801</v>
      </c>
      <c r="K6243" s="303">
        <f t="shared" si="777"/>
        <v>277.26044028531027</v>
      </c>
      <c r="L6243" s="298">
        <f t="shared" si="783"/>
        <v>-8.6007414230543314E-3</v>
      </c>
    </row>
    <row r="6244" spans="1:12" ht="30" customHeight="1" x14ac:dyDescent="0.2">
      <c r="A6244" s="296">
        <v>44957</v>
      </c>
      <c r="B6244" s="297">
        <v>8691.8799999999992</v>
      </c>
      <c r="C6244" s="291">
        <f>INDEX('Task 1 Data Calculations'!$A$1:$BG$27151,MATCH($A6244,'Task 1 Data Calculations'!$A$1:$A$27151,0),MATCH('Task 2 My Portfolio Calculation'!$C$3,'Task 1 Data Calculations'!$A$1:$BG$1,0))</f>
        <v>2269.2600000000002</v>
      </c>
      <c r="D6244" s="297">
        <v>2111.7600000000002</v>
      </c>
      <c r="E6244" s="298">
        <f t="shared" si="776"/>
        <v>1.4555690472821122E-2</v>
      </c>
      <c r="F6244" s="298">
        <f t="shared" si="778"/>
        <v>1.4861694189946342E-3</v>
      </c>
      <c r="G6244" s="298">
        <f t="shared" si="779"/>
        <v>3.7099456647013175E-3</v>
      </c>
      <c r="H6244" s="299">
        <f t="shared" si="780"/>
        <v>162.24098148056603</v>
      </c>
      <c r="I6244" s="304">
        <f t="shared" si="781"/>
        <v>83.954276944135628</v>
      </c>
      <c r="J6244" s="299">
        <f t="shared" si="782"/>
        <v>33.641763747504861</v>
      </c>
      <c r="K6244" s="303">
        <f t="shared" si="777"/>
        <v>279.8370221722065</v>
      </c>
      <c r="L6244" s="298">
        <f t="shared" si="783"/>
        <v>9.293002219302713E-3</v>
      </c>
    </row>
    <row r="6245" spans="1:12" ht="30" customHeight="1" x14ac:dyDescent="0.2">
      <c r="A6245" s="296">
        <v>44958</v>
      </c>
      <c r="B6245" s="297">
        <v>8782.77</v>
      </c>
      <c r="C6245" s="291">
        <f>INDEX('Task 1 Data Calculations'!$A$1:$BG$27151,MATCH($A6245,'Task 1 Data Calculations'!$A$1:$A$27151,0),MATCH('Task 2 My Portfolio Calculation'!$C$3,'Task 1 Data Calculations'!$A$1:$BG$1,0))</f>
        <v>2278.7600000000002</v>
      </c>
      <c r="D6245" s="297">
        <v>2126.1999999999998</v>
      </c>
      <c r="E6245" s="298">
        <f t="shared" si="776"/>
        <v>1.0402591139582834E-2</v>
      </c>
      <c r="F6245" s="298">
        <f t="shared" si="778"/>
        <v>4.1776482147185667E-3</v>
      </c>
      <c r="G6245" s="298">
        <f t="shared" si="779"/>
        <v>6.8146258490897E-3</v>
      </c>
      <c r="H6245" s="299">
        <f t="shared" si="780"/>
        <v>163.92870807699299</v>
      </c>
      <c r="I6245" s="304">
        <f t="shared" si="781"/>
        <v>84.305008379329294</v>
      </c>
      <c r="J6245" s="299">
        <f t="shared" si="782"/>
        <v>33.871019780347581</v>
      </c>
      <c r="K6245" s="303">
        <f t="shared" si="777"/>
        <v>282.10473623666985</v>
      </c>
      <c r="L6245" s="298">
        <f t="shared" si="783"/>
        <v>8.1036956685017862E-3</v>
      </c>
    </row>
    <row r="6246" spans="1:12" ht="30" customHeight="1" x14ac:dyDescent="0.2">
      <c r="A6246" s="296">
        <v>44959</v>
      </c>
      <c r="B6246" s="297">
        <v>8912.35</v>
      </c>
      <c r="C6246" s="291">
        <f>INDEX('Task 1 Data Calculations'!$A$1:$BG$27151,MATCH($A6246,'Task 1 Data Calculations'!$A$1:$A$27151,0),MATCH('Task 2 My Portfolio Calculation'!$C$3,'Task 1 Data Calculations'!$A$1:$BG$1,0))</f>
        <v>2305.75</v>
      </c>
      <c r="D6246" s="297">
        <v>2127.69</v>
      </c>
      <c r="E6246" s="298">
        <f t="shared" si="776"/>
        <v>1.4646107664223623E-2</v>
      </c>
      <c r="F6246" s="298">
        <f t="shared" si="778"/>
        <v>1.1774567761766877E-2</v>
      </c>
      <c r="G6246" s="298">
        <f t="shared" si="779"/>
        <v>7.0053530342114949E-4</v>
      </c>
      <c r="H6246" s="299">
        <f t="shared" si="780"/>
        <v>166.32962558474571</v>
      </c>
      <c r="I6246" s="304">
        <f t="shared" si="781"/>
        <v>85.29766341314803</v>
      </c>
      <c r="J6246" s="299">
        <f t="shared" si="782"/>
        <v>33.894747625466586</v>
      </c>
      <c r="K6246" s="303">
        <f t="shared" si="777"/>
        <v>285.52203662336035</v>
      </c>
      <c r="L6246" s="298">
        <f t="shared" si="783"/>
        <v>1.2113587429540985E-2</v>
      </c>
    </row>
    <row r="6247" spans="1:12" ht="30" customHeight="1" x14ac:dyDescent="0.2">
      <c r="A6247" s="296">
        <v>44960</v>
      </c>
      <c r="B6247" s="297">
        <v>8820.4699999999993</v>
      </c>
      <c r="C6247" s="291">
        <f>INDEX('Task 1 Data Calculations'!$A$1:$BG$27151,MATCH($A6247,'Task 1 Data Calculations'!$A$1:$A$27151,0),MATCH('Task 2 My Portfolio Calculation'!$C$3,'Task 1 Data Calculations'!$A$1:$BG$1,0))</f>
        <v>2294.34</v>
      </c>
      <c r="D6247" s="297">
        <v>2110.65</v>
      </c>
      <c r="E6247" s="298">
        <f t="shared" si="776"/>
        <v>-1.0362798723448032E-2</v>
      </c>
      <c r="F6247" s="298">
        <f t="shared" si="778"/>
        <v>-4.9607826800756706E-3</v>
      </c>
      <c r="G6247" s="298">
        <f t="shared" si="779"/>
        <v>-8.040927255551401E-3</v>
      </c>
      <c r="H6247" s="299">
        <f t="shared" si="780"/>
        <v>164.60598515306452</v>
      </c>
      <c r="I6247" s="304">
        <f t="shared" si="781"/>
        <v>84.87452024183716</v>
      </c>
      <c r="J6247" s="299">
        <f t="shared" si="782"/>
        <v>33.622202425464934</v>
      </c>
      <c r="K6247" s="303">
        <f t="shared" si="777"/>
        <v>283.10270782036662</v>
      </c>
      <c r="L6247" s="298">
        <f t="shared" si="783"/>
        <v>-8.4733522904403089E-3</v>
      </c>
    </row>
    <row r="6248" spans="1:12" ht="30" customHeight="1" x14ac:dyDescent="0.2">
      <c r="A6248" s="296">
        <v>44961</v>
      </c>
      <c r="B6248" s="297">
        <v>8820.4699999999993</v>
      </c>
      <c r="C6248" s="291">
        <f>INDEX('Task 1 Data Calculations'!$A$1:$BG$27151,MATCH($A6248,'Task 1 Data Calculations'!$A$1:$A$27151,0),MATCH('Task 2 My Portfolio Calculation'!$C$3,'Task 1 Data Calculations'!$A$1:$BG$1,0))</f>
        <v>2294.34</v>
      </c>
      <c r="D6248" s="297">
        <v>2110.65</v>
      </c>
      <c r="E6248" s="298">
        <f t="shared" si="776"/>
        <v>0</v>
      </c>
      <c r="F6248" s="298">
        <f t="shared" si="778"/>
        <v>0</v>
      </c>
      <c r="G6248" s="298">
        <f t="shared" si="779"/>
        <v>0</v>
      </c>
      <c r="H6248" s="299">
        <f t="shared" si="780"/>
        <v>164.60598515306452</v>
      </c>
      <c r="I6248" s="304">
        <f t="shared" si="781"/>
        <v>84.87452024183716</v>
      </c>
      <c r="J6248" s="299">
        <f t="shared" si="782"/>
        <v>33.622202425464934</v>
      </c>
      <c r="K6248" s="303">
        <f t="shared" si="777"/>
        <v>283.10270782036662</v>
      </c>
      <c r="L6248" s="298">
        <f t="shared" si="783"/>
        <v>0</v>
      </c>
    </row>
    <row r="6249" spans="1:12" ht="30" customHeight="1" x14ac:dyDescent="0.2">
      <c r="A6249" s="296">
        <v>44962</v>
      </c>
      <c r="B6249" s="297">
        <v>8820.4699999999993</v>
      </c>
      <c r="C6249" s="291">
        <f>INDEX('Task 1 Data Calculations'!$A$1:$BG$27151,MATCH($A6249,'Task 1 Data Calculations'!$A$1:$A$27151,0),MATCH('Task 2 My Portfolio Calculation'!$C$3,'Task 1 Data Calculations'!$A$1:$BG$1,0))</f>
        <v>2294.34</v>
      </c>
      <c r="D6249" s="297">
        <v>2110.65</v>
      </c>
      <c r="E6249" s="298">
        <f t="shared" si="776"/>
        <v>0</v>
      </c>
      <c r="F6249" s="298">
        <f t="shared" si="778"/>
        <v>0</v>
      </c>
      <c r="G6249" s="298">
        <f t="shared" si="779"/>
        <v>0</v>
      </c>
      <c r="H6249" s="299">
        <f t="shared" si="780"/>
        <v>164.60598515306452</v>
      </c>
      <c r="I6249" s="304">
        <f t="shared" si="781"/>
        <v>84.87452024183716</v>
      </c>
      <c r="J6249" s="299">
        <f t="shared" si="782"/>
        <v>33.622202425464934</v>
      </c>
      <c r="K6249" s="303">
        <f t="shared" si="777"/>
        <v>283.10270782036662</v>
      </c>
      <c r="L6249" s="298">
        <f t="shared" si="783"/>
        <v>0</v>
      </c>
    </row>
    <row r="6250" spans="1:12" ht="30" customHeight="1" x14ac:dyDescent="0.2">
      <c r="A6250" s="296">
        <v>44963</v>
      </c>
      <c r="B6250" s="297">
        <v>8766.9</v>
      </c>
      <c r="C6250" s="291">
        <f>INDEX('Task 1 Data Calculations'!$A$1:$BG$27151,MATCH($A6250,'Task 1 Data Calculations'!$A$1:$A$27151,0),MATCH('Task 2 My Portfolio Calculation'!$C$3,'Task 1 Data Calculations'!$A$1:$BG$1,0))</f>
        <v>2279.52</v>
      </c>
      <c r="D6250" s="297">
        <v>2096.65</v>
      </c>
      <c r="E6250" s="298">
        <f t="shared" si="776"/>
        <v>-6.0918904498129967E-3</v>
      </c>
      <c r="F6250" s="298">
        <f t="shared" si="778"/>
        <v>-6.4803259668312612E-3</v>
      </c>
      <c r="G6250" s="298">
        <f t="shared" si="779"/>
        <v>-6.6551240331885909E-3</v>
      </c>
      <c r="H6250" s="299">
        <f t="shared" si="780"/>
        <v>163.60322352412851</v>
      </c>
      <c r="I6250" s="304">
        <f t="shared" si="781"/>
        <v>84.324505684391639</v>
      </c>
      <c r="J6250" s="299">
        <f t="shared" si="782"/>
        <v>33.398442498054493</v>
      </c>
      <c r="K6250" s="303">
        <f t="shared" si="777"/>
        <v>281.32617170657466</v>
      </c>
      <c r="L6250" s="298">
        <f t="shared" si="783"/>
        <v>-6.2752353287952459E-3</v>
      </c>
    </row>
    <row r="6251" spans="1:12" ht="30" customHeight="1" x14ac:dyDescent="0.2">
      <c r="A6251" s="296">
        <v>44964</v>
      </c>
      <c r="B6251" s="297">
        <v>8879.91</v>
      </c>
      <c r="C6251" s="291">
        <f>INDEX('Task 1 Data Calculations'!$A$1:$BG$27151,MATCH($A6251,'Task 1 Data Calculations'!$A$1:$A$27151,0),MATCH('Task 2 My Portfolio Calculation'!$C$3,'Task 1 Data Calculations'!$A$1:$BG$1,0))</f>
        <v>2279.4</v>
      </c>
      <c r="D6251" s="297">
        <v>2093.41</v>
      </c>
      <c r="E6251" s="298">
        <f t="shared" si="776"/>
        <v>1.2808155686590449E-2</v>
      </c>
      <c r="F6251" s="298">
        <f t="shared" si="778"/>
        <v>-5.2644047286519684E-5</v>
      </c>
      <c r="G6251" s="298">
        <f t="shared" si="779"/>
        <v>-1.5465175418793956E-3</v>
      </c>
      <c r="H6251" s="299">
        <f t="shared" si="780"/>
        <v>165.69867908185361</v>
      </c>
      <c r="I6251" s="304">
        <f t="shared" si="781"/>
        <v>84.320066501126973</v>
      </c>
      <c r="J6251" s="299">
        <f t="shared" si="782"/>
        <v>33.346791220859799</v>
      </c>
      <c r="K6251" s="303">
        <f t="shared" si="777"/>
        <v>283.36553680384037</v>
      </c>
      <c r="L6251" s="298">
        <f t="shared" si="783"/>
        <v>7.2491126043999522E-3</v>
      </c>
    </row>
    <row r="6252" spans="1:12" ht="30" customHeight="1" x14ac:dyDescent="0.2">
      <c r="A6252" s="296">
        <v>44965</v>
      </c>
      <c r="B6252" s="297">
        <v>8781.7900000000009</v>
      </c>
      <c r="C6252" s="291">
        <f>INDEX('Task 1 Data Calculations'!$A$1:$BG$27151,MATCH($A6252,'Task 1 Data Calculations'!$A$1:$A$27151,0),MATCH('Task 2 My Portfolio Calculation'!$C$3,'Task 1 Data Calculations'!$A$1:$BG$1,0))</f>
        <v>2276.17</v>
      </c>
      <c r="D6252" s="297">
        <v>2097.36</v>
      </c>
      <c r="E6252" s="298">
        <f t="shared" si="776"/>
        <v>-1.1111162512360943E-2</v>
      </c>
      <c r="F6252" s="298">
        <f t="shared" si="778"/>
        <v>-1.4180445218727295E-3</v>
      </c>
      <c r="G6252" s="298">
        <f t="shared" si="779"/>
        <v>1.885095660092098E-3</v>
      </c>
      <c r="H6252" s="299">
        <f t="shared" si="780"/>
        <v>163.8575741304916</v>
      </c>
      <c r="I6252" s="304">
        <f t="shared" si="781"/>
        <v>84.2004968927411</v>
      </c>
      <c r="J6252" s="299">
        <f t="shared" si="782"/>
        <v>33.409653112268245</v>
      </c>
      <c r="K6252" s="303">
        <f t="shared" si="777"/>
        <v>281.46772413550093</v>
      </c>
      <c r="L6252" s="298">
        <f t="shared" si="783"/>
        <v>-6.6974011368686678E-3</v>
      </c>
    </row>
    <row r="6253" spans="1:12" ht="30" customHeight="1" x14ac:dyDescent="0.2">
      <c r="A6253" s="296">
        <v>44966</v>
      </c>
      <c r="B6253" s="297">
        <v>8705.58</v>
      </c>
      <c r="C6253" s="291">
        <f>INDEX('Task 1 Data Calculations'!$A$1:$BG$27151,MATCH($A6253,'Task 1 Data Calculations'!$A$1:$A$27151,0),MATCH('Task 2 My Portfolio Calculation'!$C$3,'Task 1 Data Calculations'!$A$1:$BG$1,0))</f>
        <v>2271.06</v>
      </c>
      <c r="D6253" s="297">
        <v>2089.5100000000002</v>
      </c>
      <c r="E6253" s="298">
        <f t="shared" si="776"/>
        <v>-8.7160599301436478E-3</v>
      </c>
      <c r="F6253" s="298">
        <f t="shared" si="778"/>
        <v>-2.2475230639476683E-3</v>
      </c>
      <c r="G6253" s="298">
        <f t="shared" si="779"/>
        <v>-3.7498222769488995E-3</v>
      </c>
      <c r="H6253" s="299">
        <f t="shared" si="780"/>
        <v>162.42938169436226</v>
      </c>
      <c r="I6253" s="304">
        <f t="shared" si="781"/>
        <v>84.011254333978812</v>
      </c>
      <c r="J6253" s="299">
        <f t="shared" si="782"/>
        <v>33.284372850762729</v>
      </c>
      <c r="K6253" s="303">
        <f t="shared" si="777"/>
        <v>279.72500887910383</v>
      </c>
      <c r="L6253" s="298">
        <f t="shared" si="783"/>
        <v>-6.1915278625628394E-3</v>
      </c>
    </row>
    <row r="6254" spans="1:12" ht="30" customHeight="1" x14ac:dyDescent="0.2">
      <c r="A6254" s="296">
        <v>44967</v>
      </c>
      <c r="B6254" s="297">
        <v>8726.4699999999993</v>
      </c>
      <c r="C6254" s="291">
        <f>INDEX('Task 1 Data Calculations'!$A$1:$BG$27151,MATCH($A6254,'Task 1 Data Calculations'!$A$1:$A$27151,0),MATCH('Task 2 My Portfolio Calculation'!$C$3,'Task 1 Data Calculations'!$A$1:$BG$1,0))</f>
        <v>2253.4699999999998</v>
      </c>
      <c r="D6254" s="297">
        <v>2080.41</v>
      </c>
      <c r="E6254" s="298">
        <f t="shared" si="776"/>
        <v>2.3967358973778748E-3</v>
      </c>
      <c r="F6254" s="298">
        <f t="shared" si="778"/>
        <v>-7.7754324185312969E-3</v>
      </c>
      <c r="G6254" s="298">
        <f t="shared" si="779"/>
        <v>-4.3645990551556216E-3</v>
      </c>
      <c r="H6254" s="299">
        <f t="shared" si="780"/>
        <v>162.81868202425801</v>
      </c>
      <c r="I6254" s="304">
        <f t="shared" si="781"/>
        <v>83.358030503508914</v>
      </c>
      <c r="J6254" s="299">
        <f t="shared" si="782"/>
        <v>33.139099908466839</v>
      </c>
      <c r="K6254" s="303">
        <f t="shared" si="777"/>
        <v>279.31581243623378</v>
      </c>
      <c r="L6254" s="298">
        <f t="shared" si="783"/>
        <v>-1.4628525511885639E-3</v>
      </c>
    </row>
    <row r="6255" spans="1:12" ht="30" customHeight="1" x14ac:dyDescent="0.2">
      <c r="A6255" s="296">
        <v>44968</v>
      </c>
      <c r="B6255" s="297">
        <v>8726.4699999999993</v>
      </c>
      <c r="C6255" s="291">
        <f>INDEX('Task 1 Data Calculations'!$A$1:$BG$27151,MATCH($A6255,'Task 1 Data Calculations'!$A$1:$A$27151,0),MATCH('Task 2 My Portfolio Calculation'!$C$3,'Task 1 Data Calculations'!$A$1:$BG$1,0))</f>
        <v>2253.4699999999998</v>
      </c>
      <c r="D6255" s="297">
        <v>2080.41</v>
      </c>
      <c r="E6255" s="298">
        <f t="shared" si="776"/>
        <v>0</v>
      </c>
      <c r="F6255" s="298">
        <f t="shared" si="778"/>
        <v>0</v>
      </c>
      <c r="G6255" s="298">
        <f t="shared" si="779"/>
        <v>0</v>
      </c>
      <c r="H6255" s="299">
        <f t="shared" si="780"/>
        <v>162.81868202425801</v>
      </c>
      <c r="I6255" s="304">
        <f t="shared" si="781"/>
        <v>83.358030503508914</v>
      </c>
      <c r="J6255" s="299">
        <f t="shared" si="782"/>
        <v>33.139099908466839</v>
      </c>
      <c r="K6255" s="303">
        <f t="shared" si="777"/>
        <v>279.31581243623378</v>
      </c>
      <c r="L6255" s="298">
        <f t="shared" si="783"/>
        <v>0</v>
      </c>
    </row>
    <row r="6256" spans="1:12" ht="30" customHeight="1" x14ac:dyDescent="0.2">
      <c r="A6256" s="296">
        <v>44969</v>
      </c>
      <c r="B6256" s="297">
        <v>8726.4699999999993</v>
      </c>
      <c r="C6256" s="291">
        <f>INDEX('Task 1 Data Calculations'!$A$1:$BG$27151,MATCH($A6256,'Task 1 Data Calculations'!$A$1:$A$27151,0),MATCH('Task 2 My Portfolio Calculation'!$C$3,'Task 1 Data Calculations'!$A$1:$BG$1,0))</f>
        <v>2253.4699999999998</v>
      </c>
      <c r="D6256" s="297">
        <v>2080.41</v>
      </c>
      <c r="E6256" s="298">
        <f t="shared" si="776"/>
        <v>0</v>
      </c>
      <c r="F6256" s="298">
        <f t="shared" si="778"/>
        <v>0</v>
      </c>
      <c r="G6256" s="298">
        <f t="shared" si="779"/>
        <v>0</v>
      </c>
      <c r="H6256" s="299">
        <f t="shared" si="780"/>
        <v>162.81868202425801</v>
      </c>
      <c r="I6256" s="304">
        <f t="shared" si="781"/>
        <v>83.358030503508914</v>
      </c>
      <c r="J6256" s="299">
        <f t="shared" si="782"/>
        <v>33.139099908466839</v>
      </c>
      <c r="K6256" s="303">
        <f t="shared" si="777"/>
        <v>279.31581243623378</v>
      </c>
      <c r="L6256" s="298">
        <f t="shared" si="783"/>
        <v>0</v>
      </c>
    </row>
    <row r="6257" spans="1:12" ht="30" customHeight="1" x14ac:dyDescent="0.2">
      <c r="A6257" s="296">
        <v>44970</v>
      </c>
      <c r="B6257" s="297">
        <v>8827.7199999999993</v>
      </c>
      <c r="C6257" s="291">
        <f>INDEX('Task 1 Data Calculations'!$A$1:$BG$27151,MATCH($A6257,'Task 1 Data Calculations'!$A$1:$A$27151,0),MATCH('Task 2 My Portfolio Calculation'!$C$3,'Task 1 Data Calculations'!$A$1:$BG$1,0))</f>
        <v>2255.0300000000002</v>
      </c>
      <c r="D6257" s="297">
        <v>2085.69</v>
      </c>
      <c r="E6257" s="298">
        <f t="shared" si="776"/>
        <v>1.1535835355777587E-2</v>
      </c>
      <c r="F6257" s="298">
        <f t="shared" si="778"/>
        <v>6.9202620040257137E-4</v>
      </c>
      <c r="G6257" s="298">
        <f t="shared" si="779"/>
        <v>2.534746082413955E-3</v>
      </c>
      <c r="H6257" s="299">
        <f t="shared" si="780"/>
        <v>164.69693153293454</v>
      </c>
      <c r="I6257" s="304">
        <f t="shared" si="781"/>
        <v>83.4157164446313</v>
      </c>
      <c r="J6257" s="299">
        <f t="shared" si="782"/>
        <v>33.223099112134548</v>
      </c>
      <c r="K6257" s="303">
        <f t="shared" si="777"/>
        <v>281.33574708970036</v>
      </c>
      <c r="L6257" s="298">
        <f t="shared" si="783"/>
        <v>7.231723244911949E-3</v>
      </c>
    </row>
    <row r="6258" spans="1:12" ht="30" customHeight="1" x14ac:dyDescent="0.2">
      <c r="A6258" s="296">
        <v>44971</v>
      </c>
      <c r="B6258" s="297">
        <v>8826.32</v>
      </c>
      <c r="C6258" s="291">
        <f>INDEX('Task 1 Data Calculations'!$A$1:$BG$27151,MATCH($A6258,'Task 1 Data Calculations'!$A$1:$A$27151,0),MATCH('Task 2 My Portfolio Calculation'!$C$3,'Task 1 Data Calculations'!$A$1:$BG$1,0))</f>
        <v>2251.7399999999998</v>
      </c>
      <c r="D6258" s="297">
        <v>2078.23</v>
      </c>
      <c r="E6258" s="298">
        <f t="shared" si="776"/>
        <v>-1.5860392328719399E-4</v>
      </c>
      <c r="F6258" s="298">
        <f t="shared" si="778"/>
        <v>-1.4600259540357276E-3</v>
      </c>
      <c r="G6258" s="298">
        <f t="shared" si="779"/>
        <v>-3.5831658541110021E-3</v>
      </c>
      <c r="H6258" s="299">
        <f t="shared" si="780"/>
        <v>164.67080995344006</v>
      </c>
      <c r="I6258" s="304">
        <f t="shared" si="781"/>
        <v>83.293927333647659</v>
      </c>
      <c r="J6258" s="299">
        <f t="shared" si="782"/>
        <v>33.104055237828199</v>
      </c>
      <c r="K6258" s="303">
        <f t="shared" si="777"/>
        <v>281.06879252491592</v>
      </c>
      <c r="L6258" s="298">
        <f t="shared" si="783"/>
        <v>-9.4888249199034946E-4</v>
      </c>
    </row>
    <row r="6259" spans="1:12" ht="30" customHeight="1" x14ac:dyDescent="0.2">
      <c r="A6259" s="296">
        <v>44972</v>
      </c>
      <c r="B6259" s="297">
        <v>8853.02</v>
      </c>
      <c r="C6259" s="291">
        <f>INDEX('Task 1 Data Calculations'!$A$1:$BG$27151,MATCH($A6259,'Task 1 Data Calculations'!$A$1:$A$27151,0),MATCH('Task 2 My Portfolio Calculation'!$C$3,'Task 1 Data Calculations'!$A$1:$BG$1,0))</f>
        <v>2247.5</v>
      </c>
      <c r="D6259" s="297">
        <v>2073.9699999999998</v>
      </c>
      <c r="E6259" s="298">
        <f t="shared" si="776"/>
        <v>3.0204770426157171E-3</v>
      </c>
      <c r="F6259" s="298">
        <f t="shared" si="778"/>
        <v>-1.884763317874678E-3</v>
      </c>
      <c r="G6259" s="298">
        <f t="shared" si="779"/>
        <v>-2.0519250010552787E-3</v>
      </c>
      <c r="H6259" s="299">
        <f t="shared" si="780"/>
        <v>165.16819435449335</v>
      </c>
      <c r="I6259" s="304">
        <f t="shared" si="781"/>
        <v>83.136937994807482</v>
      </c>
      <c r="J6259" s="299">
        <f t="shared" si="782"/>
        <v>33.036128199249383</v>
      </c>
      <c r="K6259" s="303">
        <f t="shared" si="777"/>
        <v>281.34126054855022</v>
      </c>
      <c r="L6259" s="298">
        <f t="shared" si="783"/>
        <v>9.6939977286930514E-4</v>
      </c>
    </row>
    <row r="6260" spans="1:12" ht="30" customHeight="1" x14ac:dyDescent="0.2">
      <c r="A6260" s="296">
        <v>44973</v>
      </c>
      <c r="B6260" s="297">
        <v>8731.75</v>
      </c>
      <c r="C6260" s="291">
        <f>INDEX('Task 1 Data Calculations'!$A$1:$BG$27151,MATCH($A6260,'Task 1 Data Calculations'!$A$1:$A$27151,0),MATCH('Task 2 My Portfolio Calculation'!$C$3,'Task 1 Data Calculations'!$A$1:$BG$1,0))</f>
        <v>2239.0500000000002</v>
      </c>
      <c r="D6260" s="297">
        <v>2066.17</v>
      </c>
      <c r="E6260" s="298">
        <f t="shared" si="776"/>
        <v>-1.3792835794960797E-2</v>
      </c>
      <c r="F6260" s="298">
        <f t="shared" si="778"/>
        <v>-3.766818598416904E-3</v>
      </c>
      <c r="G6260" s="298">
        <f t="shared" si="779"/>
        <v>-3.7679929802126606E-3</v>
      </c>
      <c r="H6260" s="299">
        <f t="shared" si="780"/>
        <v>162.89005657121166</v>
      </c>
      <c r="I6260" s="304">
        <f t="shared" si="781"/>
        <v>82.823776230553207</v>
      </c>
      <c r="J6260" s="299">
        <f t="shared" si="782"/>
        <v>32.911648300101206</v>
      </c>
      <c r="K6260" s="303">
        <f t="shared" si="777"/>
        <v>278.62548110186606</v>
      </c>
      <c r="L6260" s="298">
        <f t="shared" si="783"/>
        <v>-9.6529724839827125E-3</v>
      </c>
    </row>
    <row r="6261" spans="1:12" ht="30" customHeight="1" x14ac:dyDescent="0.2">
      <c r="A6261" s="296">
        <v>44974</v>
      </c>
      <c r="B6261" s="297">
        <v>8709.2099999999991</v>
      </c>
      <c r="C6261" s="291">
        <f>INDEX('Task 1 Data Calculations'!$A$1:$BG$27151,MATCH($A6261,'Task 1 Data Calculations'!$A$1:$A$27151,0),MATCH('Task 2 My Portfolio Calculation'!$C$3,'Task 1 Data Calculations'!$A$1:$BG$1,0))</f>
        <v>2233.58</v>
      </c>
      <c r="D6261" s="297">
        <v>2070.62</v>
      </c>
      <c r="E6261" s="298">
        <f t="shared" si="776"/>
        <v>-2.584721546146715E-3</v>
      </c>
      <c r="F6261" s="298">
        <f t="shared" si="778"/>
        <v>-2.445989374121652E-3</v>
      </c>
      <c r="G6261" s="298">
        <f t="shared" si="779"/>
        <v>2.1514274190633058E-3</v>
      </c>
      <c r="H6261" s="299">
        <f t="shared" si="780"/>
        <v>162.46903113233898</v>
      </c>
      <c r="I6261" s="304">
        <f t="shared" si="781"/>
        <v>82.621190153968641</v>
      </c>
      <c r="J6261" s="299">
        <f t="shared" si="782"/>
        <v>32.982455322660613</v>
      </c>
      <c r="K6261" s="303">
        <f t="shared" si="777"/>
        <v>278.07267660896821</v>
      </c>
      <c r="L6261" s="298">
        <f t="shared" si="783"/>
        <v>-1.9840414118324746E-3</v>
      </c>
    </row>
    <row r="6262" spans="1:12" ht="30" customHeight="1" x14ac:dyDescent="0.2">
      <c r="A6262" s="296">
        <v>44975</v>
      </c>
      <c r="B6262" s="297">
        <v>8709.2099999999991</v>
      </c>
      <c r="C6262" s="291">
        <f>INDEX('Task 1 Data Calculations'!$A$1:$BG$27151,MATCH($A6262,'Task 1 Data Calculations'!$A$1:$A$27151,0),MATCH('Task 2 My Portfolio Calculation'!$C$3,'Task 1 Data Calculations'!$A$1:$BG$1,0))</f>
        <v>2233.58</v>
      </c>
      <c r="D6262" s="297">
        <v>2070.62</v>
      </c>
      <c r="E6262" s="298">
        <f t="shared" si="776"/>
        <v>0</v>
      </c>
      <c r="F6262" s="298">
        <f t="shared" si="778"/>
        <v>0</v>
      </c>
      <c r="G6262" s="298">
        <f t="shared" si="779"/>
        <v>0</v>
      </c>
      <c r="H6262" s="299">
        <f t="shared" si="780"/>
        <v>162.46903113233898</v>
      </c>
      <c r="I6262" s="304">
        <f t="shared" si="781"/>
        <v>82.621190153968641</v>
      </c>
      <c r="J6262" s="299">
        <f t="shared" si="782"/>
        <v>32.982455322660613</v>
      </c>
      <c r="K6262" s="303">
        <f t="shared" si="777"/>
        <v>278.07267660896821</v>
      </c>
      <c r="L6262" s="298">
        <f t="shared" si="783"/>
        <v>0</v>
      </c>
    </row>
    <row r="6263" spans="1:12" ht="30" customHeight="1" x14ac:dyDescent="0.2">
      <c r="A6263" s="296">
        <v>44976</v>
      </c>
      <c r="B6263" s="297">
        <v>8709.2099999999991</v>
      </c>
      <c r="C6263" s="291">
        <f>INDEX('Task 1 Data Calculations'!$A$1:$BG$27151,MATCH($A6263,'Task 1 Data Calculations'!$A$1:$A$27151,0),MATCH('Task 2 My Portfolio Calculation'!$C$3,'Task 1 Data Calculations'!$A$1:$BG$1,0))</f>
        <v>2233.58</v>
      </c>
      <c r="D6263" s="297">
        <v>2070.62</v>
      </c>
      <c r="E6263" s="298">
        <f t="shared" si="776"/>
        <v>0</v>
      </c>
      <c r="F6263" s="298">
        <f t="shared" si="778"/>
        <v>0</v>
      </c>
      <c r="G6263" s="298">
        <f t="shared" si="779"/>
        <v>0</v>
      </c>
      <c r="H6263" s="299">
        <f t="shared" si="780"/>
        <v>162.46903113233898</v>
      </c>
      <c r="I6263" s="304">
        <f t="shared" si="781"/>
        <v>82.621190153968641</v>
      </c>
      <c r="J6263" s="299">
        <f t="shared" si="782"/>
        <v>32.982455322660613</v>
      </c>
      <c r="K6263" s="303">
        <f t="shared" si="777"/>
        <v>278.07267660896821</v>
      </c>
      <c r="L6263" s="298">
        <f t="shared" si="783"/>
        <v>0</v>
      </c>
    </row>
    <row r="6264" spans="1:12" ht="30" customHeight="1" x14ac:dyDescent="0.2">
      <c r="A6264" s="296">
        <v>44977</v>
      </c>
      <c r="B6264" s="297">
        <v>8709.2099999999991</v>
      </c>
      <c r="C6264" s="291">
        <f>INDEX('Task 1 Data Calculations'!$A$1:$BG$27151,MATCH($A6264,'Task 1 Data Calculations'!$A$1:$A$27151,0),MATCH('Task 2 My Portfolio Calculation'!$C$3,'Task 1 Data Calculations'!$A$1:$BG$1,0))</f>
        <v>2233.58</v>
      </c>
      <c r="D6264" s="297">
        <v>2070.62</v>
      </c>
      <c r="E6264" s="298">
        <f t="shared" si="776"/>
        <v>0</v>
      </c>
      <c r="F6264" s="298">
        <f t="shared" si="778"/>
        <v>0</v>
      </c>
      <c r="G6264" s="298">
        <f t="shared" si="779"/>
        <v>0</v>
      </c>
      <c r="H6264" s="299">
        <f t="shared" si="780"/>
        <v>162.46903113233898</v>
      </c>
      <c r="I6264" s="304">
        <f t="shared" si="781"/>
        <v>82.621190153968641</v>
      </c>
      <c r="J6264" s="299">
        <f t="shared" si="782"/>
        <v>32.982455322660613</v>
      </c>
      <c r="K6264" s="303">
        <f t="shared" si="777"/>
        <v>278.07267660896821</v>
      </c>
      <c r="L6264" s="298">
        <f t="shared" si="783"/>
        <v>0</v>
      </c>
    </row>
    <row r="6265" spans="1:12" ht="30" customHeight="1" x14ac:dyDescent="0.2">
      <c r="A6265" s="296">
        <v>44978</v>
      </c>
      <c r="B6265" s="297">
        <v>8534.73</v>
      </c>
      <c r="C6265" s="291">
        <f>INDEX('Task 1 Data Calculations'!$A$1:$BG$27151,MATCH($A6265,'Task 1 Data Calculations'!$A$1:$A$27151,0),MATCH('Task 2 My Portfolio Calculation'!$C$3,'Task 1 Data Calculations'!$A$1:$BG$1,0))</f>
        <v>2214.42</v>
      </c>
      <c r="D6265" s="297">
        <v>2052.3000000000002</v>
      </c>
      <c r="E6265" s="298">
        <f t="shared" si="776"/>
        <v>-2.0237365106827644E-2</v>
      </c>
      <c r="F6265" s="298">
        <f t="shared" si="778"/>
        <v>-8.6151611987652348E-3</v>
      </c>
      <c r="G6265" s="298">
        <f t="shared" si="779"/>
        <v>-8.8869638863305848E-3</v>
      </c>
      <c r="H6265" s="299">
        <f t="shared" si="780"/>
        <v>159.18108603076129</v>
      </c>
      <c r="I6265" s="304">
        <f t="shared" si="781"/>
        <v>81.909395282358361</v>
      </c>
      <c r="J6265" s="299">
        <f t="shared" si="782"/>
        <v>32.689341433325616</v>
      </c>
      <c r="K6265" s="303">
        <f t="shared" si="777"/>
        <v>273.77982274644529</v>
      </c>
      <c r="L6265" s="298">
        <f t="shared" si="783"/>
        <v>-1.5437884494346138E-2</v>
      </c>
    </row>
    <row r="6266" spans="1:12" ht="30" customHeight="1" x14ac:dyDescent="0.2">
      <c r="A6266" s="296">
        <v>44979</v>
      </c>
      <c r="B6266" s="297">
        <v>8521.4500000000007</v>
      </c>
      <c r="C6266" s="291">
        <f>INDEX('Task 1 Data Calculations'!$A$1:$BG$27151,MATCH($A6266,'Task 1 Data Calculations'!$A$1:$A$27151,0),MATCH('Task 2 My Portfolio Calculation'!$C$3,'Task 1 Data Calculations'!$A$1:$BG$1,0))</f>
        <v>2221.56</v>
      </c>
      <c r="D6266" s="297">
        <v>2056.75</v>
      </c>
      <c r="E6266" s="298">
        <f t="shared" si="776"/>
        <v>-1.5572071452750391E-3</v>
      </c>
      <c r="F6266" s="298">
        <f t="shared" si="778"/>
        <v>3.2191336146139881E-3</v>
      </c>
      <c r="G6266" s="298">
        <f t="shared" si="779"/>
        <v>2.1659516139776003E-3</v>
      </c>
      <c r="H6266" s="299">
        <f t="shared" si="780"/>
        <v>158.93320810620153</v>
      </c>
      <c r="I6266" s="304">
        <f t="shared" si="781"/>
        <v>82.173072570064491</v>
      </c>
      <c r="J6266" s="299">
        <f t="shared" si="782"/>
        <v>32.760144965162993</v>
      </c>
      <c r="K6266" s="303">
        <f t="shared" si="777"/>
        <v>273.86642564142903</v>
      </c>
      <c r="L6266" s="298">
        <f t="shared" si="783"/>
        <v>3.1632314651597473E-4</v>
      </c>
    </row>
    <row r="6267" spans="1:12" ht="30" customHeight="1" x14ac:dyDescent="0.2">
      <c r="A6267" s="296">
        <v>44980</v>
      </c>
      <c r="B6267" s="297">
        <v>8567.57</v>
      </c>
      <c r="C6267" s="291">
        <f>INDEX('Task 1 Data Calculations'!$A$1:$BG$27151,MATCH($A6267,'Task 1 Data Calculations'!$A$1:$A$27151,0),MATCH('Task 2 My Portfolio Calculation'!$C$3,'Task 1 Data Calculations'!$A$1:$BG$1,0))</f>
        <v>2234.39</v>
      </c>
      <c r="D6267" s="297">
        <v>2063.65</v>
      </c>
      <c r="E6267" s="298">
        <f t="shared" si="776"/>
        <v>5.3976309903356508E-3</v>
      </c>
      <c r="F6267" s="298">
        <f t="shared" si="778"/>
        <v>5.7586083574661202E-3</v>
      </c>
      <c r="G6267" s="298">
        <f t="shared" si="779"/>
        <v>3.3491925297669356E-3</v>
      </c>
      <c r="H6267" s="299">
        <f t="shared" si="780"/>
        <v>159.79107091566902</v>
      </c>
      <c r="I6267" s="304">
        <f t="shared" si="781"/>
        <v>82.646275112525132</v>
      </c>
      <c r="J6267" s="299">
        <f t="shared" si="782"/>
        <v>32.869864997954394</v>
      </c>
      <c r="K6267" s="303">
        <f t="shared" si="777"/>
        <v>275.30721102614854</v>
      </c>
      <c r="L6267" s="298">
        <f t="shared" si="783"/>
        <v>5.260905499259381E-3</v>
      </c>
    </row>
    <row r="6268" spans="1:12" ht="30" customHeight="1" x14ac:dyDescent="0.2">
      <c r="A6268" s="296">
        <v>44981</v>
      </c>
      <c r="B6268" s="297">
        <v>8477.66</v>
      </c>
      <c r="C6268" s="291">
        <f>INDEX('Task 1 Data Calculations'!$A$1:$BG$27151,MATCH($A6268,'Task 1 Data Calculations'!$A$1:$A$27151,0),MATCH('Task 2 My Portfolio Calculation'!$C$3,'Task 1 Data Calculations'!$A$1:$BG$1,0))</f>
        <v>2229.71</v>
      </c>
      <c r="D6268" s="297">
        <v>2052.11</v>
      </c>
      <c r="E6268" s="298">
        <f t="shared" si="776"/>
        <v>-1.054967681648673E-2</v>
      </c>
      <c r="F6268" s="298">
        <f t="shared" si="778"/>
        <v>-2.0967279920003031E-3</v>
      </c>
      <c r="G6268" s="298">
        <f t="shared" si="779"/>
        <v>-5.6077274870926933E-3</v>
      </c>
      <c r="H6268" s="299">
        <f t="shared" si="780"/>
        <v>158.1053267593484</v>
      </c>
      <c r="I6268" s="304">
        <f t="shared" si="781"/>
        <v>82.472988354062139</v>
      </c>
      <c r="J6268" s="299">
        <f t="shared" si="782"/>
        <v>32.68553975250834</v>
      </c>
      <c r="K6268" s="303">
        <f t="shared" si="777"/>
        <v>273.26385486591892</v>
      </c>
      <c r="L6268" s="298">
        <f t="shared" si="783"/>
        <v>-7.4220945852215402E-3</v>
      </c>
    </row>
    <row r="6269" spans="1:12" ht="30" customHeight="1" x14ac:dyDescent="0.2">
      <c r="A6269" s="296">
        <v>44982</v>
      </c>
      <c r="B6269" s="297">
        <v>8477.66</v>
      </c>
      <c r="C6269" s="291">
        <f>INDEX('Task 1 Data Calculations'!$A$1:$BG$27151,MATCH($A6269,'Task 1 Data Calculations'!$A$1:$A$27151,0),MATCH('Task 2 My Portfolio Calculation'!$C$3,'Task 1 Data Calculations'!$A$1:$BG$1,0))</f>
        <v>2229.71</v>
      </c>
      <c r="D6269" s="297">
        <v>2052.11</v>
      </c>
      <c r="E6269" s="298">
        <f t="shared" si="776"/>
        <v>0</v>
      </c>
      <c r="F6269" s="298">
        <f t="shared" si="778"/>
        <v>0</v>
      </c>
      <c r="G6269" s="298">
        <f t="shared" si="779"/>
        <v>0</v>
      </c>
      <c r="H6269" s="299">
        <f t="shared" si="780"/>
        <v>158.1053267593484</v>
      </c>
      <c r="I6269" s="304">
        <f t="shared" si="781"/>
        <v>82.472988354062139</v>
      </c>
      <c r="J6269" s="299">
        <f t="shared" si="782"/>
        <v>32.68553975250834</v>
      </c>
      <c r="K6269" s="303">
        <f t="shared" si="777"/>
        <v>273.26385486591892</v>
      </c>
      <c r="L6269" s="298">
        <f t="shared" si="783"/>
        <v>0</v>
      </c>
    </row>
    <row r="6270" spans="1:12" ht="30" customHeight="1" x14ac:dyDescent="0.2">
      <c r="A6270" s="296">
        <v>44983</v>
      </c>
      <c r="B6270" s="297">
        <v>8477.66</v>
      </c>
      <c r="C6270" s="291">
        <f>INDEX('Task 1 Data Calculations'!$A$1:$BG$27151,MATCH($A6270,'Task 1 Data Calculations'!$A$1:$A$27151,0),MATCH('Task 2 My Portfolio Calculation'!$C$3,'Task 1 Data Calculations'!$A$1:$BG$1,0))</f>
        <v>2229.71</v>
      </c>
      <c r="D6270" s="297">
        <v>2052.11</v>
      </c>
      <c r="E6270" s="298">
        <f t="shared" si="776"/>
        <v>0</v>
      </c>
      <c r="F6270" s="298">
        <f t="shared" si="778"/>
        <v>0</v>
      </c>
      <c r="G6270" s="298">
        <f t="shared" si="779"/>
        <v>0</v>
      </c>
      <c r="H6270" s="299">
        <f t="shared" si="780"/>
        <v>158.1053267593484</v>
      </c>
      <c r="I6270" s="304">
        <f t="shared" si="781"/>
        <v>82.472988354062139</v>
      </c>
      <c r="J6270" s="299">
        <f t="shared" si="782"/>
        <v>32.68553975250834</v>
      </c>
      <c r="K6270" s="303">
        <f t="shared" si="777"/>
        <v>273.26385486591892</v>
      </c>
      <c r="L6270" s="298">
        <f t="shared" si="783"/>
        <v>0</v>
      </c>
    </row>
    <row r="6271" spans="1:12" ht="30" customHeight="1" x14ac:dyDescent="0.2">
      <c r="A6271" s="296">
        <v>44984</v>
      </c>
      <c r="B6271" s="297">
        <v>8504.76</v>
      </c>
      <c r="C6271" s="291">
        <f>INDEX('Task 1 Data Calculations'!$A$1:$BG$27151,MATCH($A6271,'Task 1 Data Calculations'!$A$1:$A$27151,0),MATCH('Task 2 My Portfolio Calculation'!$C$3,'Task 1 Data Calculations'!$A$1:$BG$1,0))</f>
        <v>2237.83</v>
      </c>
      <c r="D6271" s="297">
        <v>2055.81</v>
      </c>
      <c r="E6271" s="298">
        <f t="shared" si="776"/>
        <v>3.1915384265839559E-3</v>
      </c>
      <c r="F6271" s="298">
        <f t="shared" si="778"/>
        <v>3.6351141529827871E-3</v>
      </c>
      <c r="G6271" s="298">
        <f t="shared" si="779"/>
        <v>1.8013987616861957E-3</v>
      </c>
      <c r="H6271" s="299">
        <f t="shared" si="780"/>
        <v>158.60992598514846</v>
      </c>
      <c r="I6271" s="304">
        <f t="shared" si="781"/>
        <v>82.77278708126677</v>
      </c>
      <c r="J6271" s="299">
        <f t="shared" si="782"/>
        <v>32.74441944334356</v>
      </c>
      <c r="K6271" s="303">
        <f t="shared" si="777"/>
        <v>274.12713250975878</v>
      </c>
      <c r="L6271" s="298">
        <f t="shared" si="783"/>
        <v>3.1591358625290764E-3</v>
      </c>
    </row>
    <row r="6272" spans="1:12" ht="30" customHeight="1" x14ac:dyDescent="0.2">
      <c r="A6272" s="296">
        <v>44985</v>
      </c>
      <c r="B6272" s="297">
        <v>8479.7999999999993</v>
      </c>
      <c r="C6272" s="291">
        <f>INDEX('Task 1 Data Calculations'!$A$1:$BG$27151,MATCH($A6272,'Task 1 Data Calculations'!$A$1:$A$27151,0),MATCH('Task 2 My Portfolio Calculation'!$C$3,'Task 1 Data Calculations'!$A$1:$BG$1,0))</f>
        <v>2240.09</v>
      </c>
      <c r="D6272" s="297">
        <v>2057.16</v>
      </c>
      <c r="E6272" s="298">
        <f t="shared" si="776"/>
        <v>-2.9391421347619E-3</v>
      </c>
      <c r="F6272" s="298">
        <f t="shared" si="778"/>
        <v>1.0093973058427339E-3</v>
      </c>
      <c r="G6272" s="298">
        <f t="shared" si="779"/>
        <v>6.5645995398980748E-4</v>
      </c>
      <c r="H6272" s="299">
        <f t="shared" si="780"/>
        <v>158.14374886869405</v>
      </c>
      <c r="I6272" s="304">
        <f t="shared" si="781"/>
        <v>82.856337709543695</v>
      </c>
      <c r="J6272" s="299">
        <f t="shared" si="782"/>
        <v>32.76591484342476</v>
      </c>
      <c r="K6272" s="303">
        <f t="shared" si="777"/>
        <v>273.76600142166251</v>
      </c>
      <c r="L6272" s="298">
        <f t="shared" si="783"/>
        <v>-1.3173854218294712E-3</v>
      </c>
    </row>
    <row r="6273" spans="1:12" ht="30" customHeight="1" x14ac:dyDescent="0.2">
      <c r="A6273" s="296">
        <v>44986</v>
      </c>
      <c r="B6273" s="297">
        <v>8440.25</v>
      </c>
      <c r="C6273" s="291">
        <f>INDEX('Task 1 Data Calculations'!$A$1:$BG$27151,MATCH($A6273,'Task 1 Data Calculations'!$A$1:$A$27151,0),MATCH('Task 2 My Portfolio Calculation'!$C$3,'Task 1 Data Calculations'!$A$1:$BG$1,0))</f>
        <v>2235.85</v>
      </c>
      <c r="D6273" s="297">
        <v>2045.2</v>
      </c>
      <c r="E6273" s="298">
        <f t="shared" si="776"/>
        <v>-4.6749355977654282E-3</v>
      </c>
      <c r="F6273" s="298">
        <f t="shared" si="778"/>
        <v>-1.8945746673367072E-3</v>
      </c>
      <c r="G6273" s="298">
        <f t="shared" si="779"/>
        <v>-5.8308066015457455E-3</v>
      </c>
      <c r="H6273" s="299">
        <f t="shared" si="780"/>
        <v>157.40443702754371</v>
      </c>
      <c r="I6273" s="304">
        <f t="shared" si="781"/>
        <v>82.699360191090904</v>
      </c>
      <c r="J6273" s="299">
        <f t="shared" si="782"/>
        <v>32.574863130850034</v>
      </c>
      <c r="K6273" s="303">
        <f t="shared" si="777"/>
        <v>272.67866034948463</v>
      </c>
      <c r="L6273" s="298">
        <f t="shared" si="783"/>
        <v>-3.9717900196932169E-3</v>
      </c>
    </row>
    <row r="6274" spans="1:12" ht="30" customHeight="1" x14ac:dyDescent="0.2">
      <c r="A6274" s="296">
        <v>44987</v>
      </c>
      <c r="B6274" s="297">
        <v>8505.5499999999993</v>
      </c>
      <c r="C6274" s="291">
        <f>INDEX('Task 1 Data Calculations'!$A$1:$BG$27151,MATCH($A6274,'Task 1 Data Calculations'!$A$1:$A$27151,0),MATCH('Task 2 My Portfolio Calculation'!$C$3,'Task 1 Data Calculations'!$A$1:$BG$1,0))</f>
        <v>2232.5500000000002</v>
      </c>
      <c r="D6274" s="297">
        <v>2039.09</v>
      </c>
      <c r="E6274" s="298">
        <f t="shared" si="776"/>
        <v>7.7069625771383063E-3</v>
      </c>
      <c r="F6274" s="298">
        <f t="shared" si="778"/>
        <v>-1.4770390296087836E-3</v>
      </c>
      <c r="G6274" s="298">
        <f t="shared" si="779"/>
        <v>-2.9919543215358802E-3</v>
      </c>
      <c r="H6274" s="299">
        <f t="shared" si="780"/>
        <v>158.6175471331905</v>
      </c>
      <c r="I6274" s="304">
        <f t="shared" si="781"/>
        <v>82.577210008364986</v>
      </c>
      <c r="J6274" s="299">
        <f t="shared" si="782"/>
        <v>32.477400628332248</v>
      </c>
      <c r="K6274" s="303">
        <f t="shared" si="777"/>
        <v>273.67215776988775</v>
      </c>
      <c r="L6274" s="298">
        <f t="shared" si="783"/>
        <v>3.6434733071146032E-3</v>
      </c>
    </row>
    <row r="6275" spans="1:12" ht="30" customHeight="1" x14ac:dyDescent="0.2">
      <c r="A6275" s="296">
        <v>44988</v>
      </c>
      <c r="B6275" s="297">
        <v>8643.61</v>
      </c>
      <c r="C6275" s="291">
        <f>INDEX('Task 1 Data Calculations'!$A$1:$BG$27151,MATCH($A6275,'Task 1 Data Calculations'!$A$1:$A$27151,0),MATCH('Task 2 My Portfolio Calculation'!$C$3,'Task 1 Data Calculations'!$A$1:$BG$1,0))</f>
        <v>2247.02</v>
      </c>
      <c r="D6275" s="297">
        <v>2054.52</v>
      </c>
      <c r="E6275" s="298">
        <f t="shared" si="776"/>
        <v>1.6101428026470722E-2</v>
      </c>
      <c r="F6275" s="298">
        <f t="shared" si="778"/>
        <v>6.4604639858505189E-3</v>
      </c>
      <c r="G6275" s="298">
        <f t="shared" si="779"/>
        <v>7.5386141204183393E-3</v>
      </c>
      <c r="H6275" s="299">
        <f t="shared" si="780"/>
        <v>161.17151615209087</v>
      </c>
      <c r="I6275" s="304">
        <f t="shared" si="781"/>
        <v>83.110697099676045</v>
      </c>
      <c r="J6275" s="299">
        <f t="shared" si="782"/>
        <v>32.722235219303478</v>
      </c>
      <c r="K6275" s="303">
        <f t="shared" si="777"/>
        <v>277.00444847107036</v>
      </c>
      <c r="L6275" s="298">
        <f t="shared" si="783"/>
        <v>1.2176213789290581E-2</v>
      </c>
    </row>
    <row r="6276" spans="1:12" ht="30" customHeight="1" x14ac:dyDescent="0.2">
      <c r="A6276" s="296">
        <v>44989</v>
      </c>
      <c r="B6276" s="297">
        <v>8643.61</v>
      </c>
      <c r="C6276" s="291">
        <f>INDEX('Task 1 Data Calculations'!$A$1:$BG$27151,MATCH($A6276,'Task 1 Data Calculations'!$A$1:$A$27151,0),MATCH('Task 2 My Portfolio Calculation'!$C$3,'Task 1 Data Calculations'!$A$1:$BG$1,0))</f>
        <v>2247.02</v>
      </c>
      <c r="D6276" s="297">
        <v>2054.52</v>
      </c>
      <c r="E6276" s="298">
        <f t="shared" si="776"/>
        <v>0</v>
      </c>
      <c r="F6276" s="298">
        <f t="shared" si="778"/>
        <v>0</v>
      </c>
      <c r="G6276" s="298">
        <f t="shared" si="779"/>
        <v>0</v>
      </c>
      <c r="H6276" s="299">
        <f t="shared" si="780"/>
        <v>161.17151615209087</v>
      </c>
      <c r="I6276" s="304">
        <f t="shared" si="781"/>
        <v>83.110697099676045</v>
      </c>
      <c r="J6276" s="299">
        <f t="shared" si="782"/>
        <v>32.722235219303478</v>
      </c>
      <c r="K6276" s="303">
        <f t="shared" si="777"/>
        <v>277.00444847107036</v>
      </c>
      <c r="L6276" s="298">
        <f t="shared" si="783"/>
        <v>0</v>
      </c>
    </row>
    <row r="6277" spans="1:12" ht="30" customHeight="1" x14ac:dyDescent="0.2">
      <c r="A6277" s="296">
        <v>44990</v>
      </c>
      <c r="B6277" s="297">
        <v>8643.61</v>
      </c>
      <c r="C6277" s="291">
        <f>INDEX('Task 1 Data Calculations'!$A$1:$BG$27151,MATCH($A6277,'Task 1 Data Calculations'!$A$1:$A$27151,0),MATCH('Task 2 My Portfolio Calculation'!$C$3,'Task 1 Data Calculations'!$A$1:$BG$1,0))</f>
        <v>2247.02</v>
      </c>
      <c r="D6277" s="297">
        <v>2054.52</v>
      </c>
      <c r="E6277" s="298">
        <f t="shared" ref="E6277:E6340" si="784">LN(B6277/B6276)</f>
        <v>0</v>
      </c>
      <c r="F6277" s="298">
        <f t="shared" si="778"/>
        <v>0</v>
      </c>
      <c r="G6277" s="298">
        <f t="shared" si="779"/>
        <v>0</v>
      </c>
      <c r="H6277" s="299">
        <f t="shared" si="780"/>
        <v>161.17151615209087</v>
      </c>
      <c r="I6277" s="304">
        <f t="shared" si="781"/>
        <v>83.110697099676045</v>
      </c>
      <c r="J6277" s="299">
        <f t="shared" si="782"/>
        <v>32.722235219303478</v>
      </c>
      <c r="K6277" s="303">
        <f t="shared" ref="K6277:K6340" si="785">SUM(H6277:J6277)</f>
        <v>277.00444847107036</v>
      </c>
      <c r="L6277" s="298">
        <f t="shared" si="783"/>
        <v>0</v>
      </c>
    </row>
    <row r="6278" spans="1:12" ht="30" customHeight="1" x14ac:dyDescent="0.2">
      <c r="A6278" s="296">
        <v>44991</v>
      </c>
      <c r="B6278" s="297">
        <v>8649.8799999999992</v>
      </c>
      <c r="C6278" s="291">
        <f>INDEX('Task 1 Data Calculations'!$A$1:$BG$27151,MATCH($A6278,'Task 1 Data Calculations'!$A$1:$A$27151,0),MATCH('Task 2 My Portfolio Calculation'!$C$3,'Task 1 Data Calculations'!$A$1:$BG$1,0))</f>
        <v>2254.69</v>
      </c>
      <c r="D6278" s="297">
        <v>2051.4699999999998</v>
      </c>
      <c r="E6278" s="298">
        <f t="shared" si="784"/>
        <v>7.2512838932270278E-4</v>
      </c>
      <c r="F6278" s="298">
        <f t="shared" ref="F6278:F6341" si="786">IFERROR(LN(C6278/C6277),0)</f>
        <v>3.4075973005024793E-3</v>
      </c>
      <c r="G6278" s="298">
        <f t="shared" ref="G6278:G6341" si="787">LN(D6278/D6277)</f>
        <v>-1.4856346756684979E-3</v>
      </c>
      <c r="H6278" s="299">
        <f t="shared" ref="H6278:H6341" si="788">$H6277*(1+$E6278)</f>
        <v>161.28838619400292</v>
      </c>
      <c r="I6278" s="304">
        <f t="shared" ref="I6278:I6341" si="789">$I6277*(1+$F6278)</f>
        <v>83.393904886755791</v>
      </c>
      <c r="J6278" s="299">
        <f t="shared" ref="J6278:J6341" si="790">$J6277*(1+$G6278)</f>
        <v>32.673621931996301</v>
      </c>
      <c r="K6278" s="303">
        <f t="shared" si="785"/>
        <v>277.35591301275502</v>
      </c>
      <c r="L6278" s="298">
        <f t="shared" ref="L6278:L6341" si="791">(K6278-K6277)/K6277</f>
        <v>1.2688046839123936E-3</v>
      </c>
    </row>
    <row r="6279" spans="1:12" ht="30" customHeight="1" x14ac:dyDescent="0.2">
      <c r="A6279" s="296">
        <v>44992</v>
      </c>
      <c r="B6279" s="297">
        <v>8517.5400000000009</v>
      </c>
      <c r="C6279" s="291">
        <f>INDEX('Task 1 Data Calculations'!$A$1:$BG$27151,MATCH($A6279,'Task 1 Data Calculations'!$A$1:$A$27151,0),MATCH('Task 2 My Portfolio Calculation'!$C$3,'Task 1 Data Calculations'!$A$1:$BG$1,0))</f>
        <v>2248.21</v>
      </c>
      <c r="D6279" s="297">
        <v>2048.5100000000002</v>
      </c>
      <c r="E6279" s="298">
        <f t="shared" si="784"/>
        <v>-1.5417881259554029E-2</v>
      </c>
      <c r="F6279" s="298">
        <f t="shared" si="786"/>
        <v>-2.8781471821333489E-3</v>
      </c>
      <c r="G6279" s="298">
        <f t="shared" si="787"/>
        <v>-1.4439097333493647E-3</v>
      </c>
      <c r="H6279" s="299">
        <f t="shared" si="788"/>
        <v>158.8016610071187</v>
      </c>
      <c r="I6279" s="304">
        <f t="shared" si="789"/>
        <v>83.153884954398876</v>
      </c>
      <c r="J6279" s="299">
        <f t="shared" si="790"/>
        <v>32.626444171264914</v>
      </c>
      <c r="K6279" s="303">
        <f t="shared" si="785"/>
        <v>274.58199013278249</v>
      </c>
      <c r="L6279" s="298">
        <f t="shared" si="791"/>
        <v>-1.00013114912209E-2</v>
      </c>
    </row>
    <row r="6280" spans="1:12" ht="30" customHeight="1" x14ac:dyDescent="0.2">
      <c r="A6280" s="296">
        <v>44993</v>
      </c>
      <c r="B6280" s="297">
        <v>8530.33</v>
      </c>
      <c r="C6280" s="291">
        <f>INDEX('Task 1 Data Calculations'!$A$1:$BG$27151,MATCH($A6280,'Task 1 Data Calculations'!$A$1:$A$27151,0),MATCH('Task 2 My Portfolio Calculation'!$C$3,'Task 1 Data Calculations'!$A$1:$BG$1,0))</f>
        <v>2237.1799999999998</v>
      </c>
      <c r="D6280" s="297">
        <v>2046.66</v>
      </c>
      <c r="E6280" s="298">
        <f t="shared" si="784"/>
        <v>1.5004809867346629E-3</v>
      </c>
      <c r="F6280" s="298">
        <f t="shared" si="786"/>
        <v>-4.9181998592892706E-3</v>
      </c>
      <c r="G6280" s="298">
        <f t="shared" si="787"/>
        <v>-9.0350345692576442E-4</v>
      </c>
      <c r="H6280" s="299">
        <f t="shared" si="788"/>
        <v>159.03993988012178</v>
      </c>
      <c r="I6280" s="304">
        <f t="shared" si="789"/>
        <v>82.74491752911679</v>
      </c>
      <c r="J6280" s="299">
        <f t="shared" si="790"/>
        <v>32.596966066168982</v>
      </c>
      <c r="K6280" s="303">
        <f t="shared" si="785"/>
        <v>274.38182347540754</v>
      </c>
      <c r="L6280" s="298">
        <f t="shared" si="791"/>
        <v>-7.289868402445245E-4</v>
      </c>
    </row>
    <row r="6281" spans="1:12" ht="30" customHeight="1" x14ac:dyDescent="0.2">
      <c r="A6281" s="296">
        <v>44994</v>
      </c>
      <c r="B6281" s="297">
        <v>8374.25</v>
      </c>
      <c r="C6281" s="291">
        <f>INDEX('Task 1 Data Calculations'!$A$1:$BG$27151,MATCH($A6281,'Task 1 Data Calculations'!$A$1:$A$27151,0),MATCH('Task 2 My Portfolio Calculation'!$C$3,'Task 1 Data Calculations'!$A$1:$BG$1,0))</f>
        <v>2233.1799999999998</v>
      </c>
      <c r="D6281" s="297">
        <v>2054.63</v>
      </c>
      <c r="E6281" s="298">
        <f t="shared" si="784"/>
        <v>-1.8466526280086829E-2</v>
      </c>
      <c r="F6281" s="298">
        <f t="shared" si="786"/>
        <v>-1.7895655238123137E-3</v>
      </c>
      <c r="G6281" s="298">
        <f t="shared" si="787"/>
        <v>3.8865869190452826E-3</v>
      </c>
      <c r="H6281" s="299">
        <f t="shared" si="788"/>
        <v>156.10302465074207</v>
      </c>
      <c r="I6281" s="304">
        <f t="shared" si="789"/>
        <v>82.596840077435999</v>
      </c>
      <c r="J6281" s="299">
        <f t="shared" si="790"/>
        <v>32.723657008082313</v>
      </c>
      <c r="K6281" s="303">
        <f t="shared" si="785"/>
        <v>271.42352173626034</v>
      </c>
      <c r="L6281" s="298">
        <f t="shared" si="791"/>
        <v>-1.0781697204561187E-2</v>
      </c>
    </row>
    <row r="6282" spans="1:12" ht="30" customHeight="1" x14ac:dyDescent="0.2">
      <c r="A6282" s="296">
        <v>44995</v>
      </c>
      <c r="B6282" s="297">
        <v>8253.65</v>
      </c>
      <c r="C6282" s="291">
        <f>INDEX('Task 1 Data Calculations'!$A$1:$BG$27151,MATCH($A6282,'Task 1 Data Calculations'!$A$1:$A$27151,0),MATCH('Task 2 My Portfolio Calculation'!$C$3,'Task 1 Data Calculations'!$A$1:$BG$1,0))</f>
        <v>2226.85</v>
      </c>
      <c r="D6282" s="297">
        <v>2078.5300000000002</v>
      </c>
      <c r="E6282" s="298">
        <f t="shared" si="784"/>
        <v>-1.4505994714017312E-2</v>
      </c>
      <c r="F6282" s="298">
        <f t="shared" si="786"/>
        <v>-2.838547834993752E-3</v>
      </c>
      <c r="G6282" s="298">
        <f t="shared" si="787"/>
        <v>1.156513001638888E-2</v>
      </c>
      <c r="H6282" s="299">
        <f t="shared" si="788"/>
        <v>153.83859500031627</v>
      </c>
      <c r="I6282" s="304">
        <f t="shared" si="789"/>
        <v>82.362384995856871</v>
      </c>
      <c r="J6282" s="299">
        <f t="shared" si="790"/>
        <v>33.102110355992501</v>
      </c>
      <c r="K6282" s="303">
        <f t="shared" si="785"/>
        <v>269.30309035216567</v>
      </c>
      <c r="L6282" s="298">
        <f t="shared" si="791"/>
        <v>-7.8122609659271739E-3</v>
      </c>
    </row>
    <row r="6283" spans="1:12" ht="30" customHeight="1" x14ac:dyDescent="0.2">
      <c r="A6283" s="296">
        <v>44996</v>
      </c>
      <c r="B6283" s="297">
        <v>8253.65</v>
      </c>
      <c r="C6283" s="291">
        <f>INDEX('Task 1 Data Calculations'!$A$1:$BG$27151,MATCH($A6283,'Task 1 Data Calculations'!$A$1:$A$27151,0),MATCH('Task 2 My Portfolio Calculation'!$C$3,'Task 1 Data Calculations'!$A$1:$BG$1,0))</f>
        <v>2226.85</v>
      </c>
      <c r="D6283" s="297">
        <v>2078.5300000000002</v>
      </c>
      <c r="E6283" s="298">
        <f t="shared" si="784"/>
        <v>0</v>
      </c>
      <c r="F6283" s="298">
        <f t="shared" si="786"/>
        <v>0</v>
      </c>
      <c r="G6283" s="298">
        <f t="shared" si="787"/>
        <v>0</v>
      </c>
      <c r="H6283" s="299">
        <f t="shared" si="788"/>
        <v>153.83859500031627</v>
      </c>
      <c r="I6283" s="304">
        <f t="shared" si="789"/>
        <v>82.362384995856871</v>
      </c>
      <c r="J6283" s="299">
        <f t="shared" si="790"/>
        <v>33.102110355992501</v>
      </c>
      <c r="K6283" s="303">
        <f t="shared" si="785"/>
        <v>269.30309035216567</v>
      </c>
      <c r="L6283" s="298">
        <f t="shared" si="791"/>
        <v>0</v>
      </c>
    </row>
    <row r="6284" spans="1:12" ht="30" customHeight="1" x14ac:dyDescent="0.2">
      <c r="A6284" s="296">
        <v>44997</v>
      </c>
      <c r="B6284" s="297">
        <v>8253.65</v>
      </c>
      <c r="C6284" s="291">
        <f>INDEX('Task 1 Data Calculations'!$A$1:$BG$27151,MATCH($A6284,'Task 1 Data Calculations'!$A$1:$A$27151,0),MATCH('Task 2 My Portfolio Calculation'!$C$3,'Task 1 Data Calculations'!$A$1:$BG$1,0))</f>
        <v>2226.85</v>
      </c>
      <c r="D6284" s="297">
        <v>2078.5300000000002</v>
      </c>
      <c r="E6284" s="298">
        <f t="shared" si="784"/>
        <v>0</v>
      </c>
      <c r="F6284" s="298">
        <f t="shared" si="786"/>
        <v>0</v>
      </c>
      <c r="G6284" s="298">
        <f t="shared" si="787"/>
        <v>0</v>
      </c>
      <c r="H6284" s="299">
        <f t="shared" si="788"/>
        <v>153.83859500031627</v>
      </c>
      <c r="I6284" s="304">
        <f t="shared" si="789"/>
        <v>82.362384995856871</v>
      </c>
      <c r="J6284" s="299">
        <f t="shared" si="790"/>
        <v>33.102110355992501</v>
      </c>
      <c r="K6284" s="303">
        <f t="shared" si="785"/>
        <v>269.30309035216567</v>
      </c>
      <c r="L6284" s="298">
        <f t="shared" si="791"/>
        <v>0</v>
      </c>
    </row>
    <row r="6285" spans="1:12" ht="30" customHeight="1" x14ac:dyDescent="0.2">
      <c r="A6285" s="296">
        <v>44998</v>
      </c>
      <c r="B6285" s="297">
        <v>8241.39</v>
      </c>
      <c r="C6285" s="291">
        <f>INDEX('Task 1 Data Calculations'!$A$1:$BG$27151,MATCH($A6285,'Task 1 Data Calculations'!$A$1:$A$27151,0),MATCH('Task 2 My Portfolio Calculation'!$C$3,'Task 1 Data Calculations'!$A$1:$BG$1,0))</f>
        <v>2219.48</v>
      </c>
      <c r="D6285" s="297">
        <v>2095.09</v>
      </c>
      <c r="E6285" s="298">
        <f t="shared" si="784"/>
        <v>-1.486507732940642E-3</v>
      </c>
      <c r="F6285" s="298">
        <f t="shared" si="786"/>
        <v>-3.3150966075877128E-3</v>
      </c>
      <c r="G6285" s="298">
        <f t="shared" si="787"/>
        <v>7.9355987864987675E-3</v>
      </c>
      <c r="H6285" s="299">
        <f t="shared" si="788"/>
        <v>153.60991273922357</v>
      </c>
      <c r="I6285" s="304">
        <f t="shared" si="789"/>
        <v>82.089345732764272</v>
      </c>
      <c r="J6285" s="299">
        <f t="shared" si="790"/>
        <v>33.364795422764068</v>
      </c>
      <c r="K6285" s="303">
        <f t="shared" si="785"/>
        <v>269.06405389475191</v>
      </c>
      <c r="L6285" s="298">
        <f t="shared" si="791"/>
        <v>-8.8761126766564189E-4</v>
      </c>
    </row>
    <row r="6286" spans="1:12" ht="30" customHeight="1" x14ac:dyDescent="0.2">
      <c r="A6286" s="296">
        <v>44999</v>
      </c>
      <c r="B6286" s="297">
        <v>8379.16</v>
      </c>
      <c r="C6286" s="291">
        <f>INDEX('Task 1 Data Calculations'!$A$1:$BG$27151,MATCH($A6286,'Task 1 Data Calculations'!$A$1:$A$27151,0),MATCH('Task 2 My Portfolio Calculation'!$C$3,'Task 1 Data Calculations'!$A$1:$BG$1,0))</f>
        <v>2226.4299999999998</v>
      </c>
      <c r="D6286" s="297">
        <v>2081.25</v>
      </c>
      <c r="E6286" s="298">
        <f t="shared" si="784"/>
        <v>1.6578651790951578E-2</v>
      </c>
      <c r="F6286" s="298">
        <f t="shared" si="786"/>
        <v>3.1264715935553039E-3</v>
      </c>
      <c r="G6286" s="298">
        <f t="shared" si="787"/>
        <v>-6.6278371319620456E-3</v>
      </c>
      <c r="H6286" s="299">
        <f t="shared" si="788"/>
        <v>156.15655799416564</v>
      </c>
      <c r="I6286" s="304">
        <f t="shared" si="789"/>
        <v>82.345995740331304</v>
      </c>
      <c r="J6286" s="299">
        <f t="shared" si="790"/>
        <v>33.143658992760756</v>
      </c>
      <c r="K6286" s="303">
        <f t="shared" si="785"/>
        <v>271.6462127272577</v>
      </c>
      <c r="L6286" s="298">
        <f t="shared" si="791"/>
        <v>9.5968182859381291E-3</v>
      </c>
    </row>
    <row r="6287" spans="1:12" ht="30" customHeight="1" x14ac:dyDescent="0.2">
      <c r="A6287" s="296">
        <v>45000</v>
      </c>
      <c r="B6287" s="297">
        <v>8320.9599999999991</v>
      </c>
      <c r="C6287" s="291">
        <f>INDEX('Task 1 Data Calculations'!$A$1:$BG$27151,MATCH($A6287,'Task 1 Data Calculations'!$A$1:$A$27151,0),MATCH('Task 2 My Portfolio Calculation'!$C$3,'Task 1 Data Calculations'!$A$1:$BG$1,0))</f>
        <v>2211.63</v>
      </c>
      <c r="D6287" s="297">
        <v>2100.56</v>
      </c>
      <c r="E6287" s="298">
        <f t="shared" si="784"/>
        <v>-6.9700380140675349E-3</v>
      </c>
      <c r="F6287" s="298">
        <f t="shared" si="786"/>
        <v>-6.6696055768120689E-3</v>
      </c>
      <c r="G6287" s="298">
        <f t="shared" si="787"/>
        <v>9.2353011001912854E-3</v>
      </c>
      <c r="H6287" s="299">
        <f t="shared" si="788"/>
        <v>155.06814084880037</v>
      </c>
      <c r="I6287" s="304">
        <f t="shared" si="789"/>
        <v>81.796780427913447</v>
      </c>
      <c r="J6287" s="299">
        <f t="shared" si="790"/>
        <v>33.449750663120966</v>
      </c>
      <c r="K6287" s="303">
        <f t="shared" si="785"/>
        <v>270.31467193983474</v>
      </c>
      <c r="L6287" s="298">
        <f t="shared" si="791"/>
        <v>-4.9017461869048026E-3</v>
      </c>
    </row>
    <row r="6288" spans="1:12" ht="30" customHeight="1" x14ac:dyDescent="0.2">
      <c r="A6288" s="296">
        <v>45001</v>
      </c>
      <c r="B6288" s="297">
        <v>8468.33</v>
      </c>
      <c r="C6288" s="291">
        <f>INDEX('Task 1 Data Calculations'!$A$1:$BG$27151,MATCH($A6288,'Task 1 Data Calculations'!$A$1:$A$27151,0),MATCH('Task 2 My Portfolio Calculation'!$C$3,'Task 1 Data Calculations'!$A$1:$BG$1,0))</f>
        <v>2220.61</v>
      </c>
      <c r="D6288" s="297">
        <v>2090.71</v>
      </c>
      <c r="E6288" s="298">
        <f t="shared" si="784"/>
        <v>1.7555689961996555E-2</v>
      </c>
      <c r="F6288" s="298">
        <f t="shared" si="786"/>
        <v>4.0521326857141712E-3</v>
      </c>
      <c r="G6288" s="298">
        <f t="shared" si="787"/>
        <v>-4.7002546407968913E-3</v>
      </c>
      <c r="H6288" s="299">
        <f t="shared" si="788"/>
        <v>157.79046905252514</v>
      </c>
      <c r="I6288" s="304">
        <f t="shared" si="789"/>
        <v>82.128231835471581</v>
      </c>
      <c r="J6288" s="299">
        <f t="shared" si="790"/>
        <v>33.292528317333129</v>
      </c>
      <c r="K6288" s="303">
        <f t="shared" si="785"/>
        <v>273.21122920532986</v>
      </c>
      <c r="L6288" s="298">
        <f t="shared" si="791"/>
        <v>1.0715501473556047E-2</v>
      </c>
    </row>
    <row r="6289" spans="1:12" ht="30" customHeight="1" x14ac:dyDescent="0.2">
      <c r="A6289" s="296">
        <v>45002</v>
      </c>
      <c r="B6289" s="297">
        <v>8375.2099999999991</v>
      </c>
      <c r="C6289" s="291">
        <f>INDEX('Task 1 Data Calculations'!$A$1:$BG$27151,MATCH($A6289,'Task 1 Data Calculations'!$A$1:$A$27151,0),MATCH('Task 2 My Portfolio Calculation'!$C$3,'Task 1 Data Calculations'!$A$1:$BG$1,0))</f>
        <v>2217.6</v>
      </c>
      <c r="D6289" s="297">
        <v>2108.2399999999998</v>
      </c>
      <c r="E6289" s="298">
        <f t="shared" si="784"/>
        <v>-1.1057170730573036E-2</v>
      </c>
      <c r="F6289" s="298">
        <f t="shared" si="786"/>
        <v>-1.3564029018413263E-3</v>
      </c>
      <c r="G6289" s="298">
        <f t="shared" si="787"/>
        <v>8.3497549848682122E-3</v>
      </c>
      <c r="H6289" s="299">
        <f t="shared" si="788"/>
        <v>156.04575289655418</v>
      </c>
      <c r="I6289" s="304">
        <f t="shared" si="789"/>
        <v>82.016832863486854</v>
      </c>
      <c r="J6289" s="299">
        <f t="shared" si="790"/>
        <v>33.570512771609643</v>
      </c>
      <c r="K6289" s="303">
        <f t="shared" si="785"/>
        <v>271.63309853165066</v>
      </c>
      <c r="L6289" s="298">
        <f t="shared" si="791"/>
        <v>-5.7762291772171827E-3</v>
      </c>
    </row>
    <row r="6290" spans="1:12" ht="30" customHeight="1" x14ac:dyDescent="0.2">
      <c r="A6290" s="296">
        <v>45003</v>
      </c>
      <c r="B6290" s="297">
        <v>8375.2099999999991</v>
      </c>
      <c r="C6290" s="291">
        <f>INDEX('Task 1 Data Calculations'!$A$1:$BG$27151,MATCH($A6290,'Task 1 Data Calculations'!$A$1:$A$27151,0),MATCH('Task 2 My Portfolio Calculation'!$C$3,'Task 1 Data Calculations'!$A$1:$BG$1,0))</f>
        <v>2217.6</v>
      </c>
      <c r="D6290" s="297">
        <v>2108.2399999999998</v>
      </c>
      <c r="E6290" s="298">
        <f t="shared" si="784"/>
        <v>0</v>
      </c>
      <c r="F6290" s="298">
        <f t="shared" si="786"/>
        <v>0</v>
      </c>
      <c r="G6290" s="298">
        <f t="shared" si="787"/>
        <v>0</v>
      </c>
      <c r="H6290" s="299">
        <f t="shared" si="788"/>
        <v>156.04575289655418</v>
      </c>
      <c r="I6290" s="304">
        <f t="shared" si="789"/>
        <v>82.016832863486854</v>
      </c>
      <c r="J6290" s="299">
        <f t="shared" si="790"/>
        <v>33.570512771609643</v>
      </c>
      <c r="K6290" s="303">
        <f t="shared" si="785"/>
        <v>271.63309853165066</v>
      </c>
      <c r="L6290" s="298">
        <f t="shared" si="791"/>
        <v>0</v>
      </c>
    </row>
    <row r="6291" spans="1:12" ht="30" customHeight="1" x14ac:dyDescent="0.2">
      <c r="A6291" s="296">
        <v>45004</v>
      </c>
      <c r="B6291" s="297">
        <v>8375.2099999999991</v>
      </c>
      <c r="C6291" s="291">
        <f>INDEX('Task 1 Data Calculations'!$A$1:$BG$27151,MATCH($A6291,'Task 1 Data Calculations'!$A$1:$A$27151,0),MATCH('Task 2 My Portfolio Calculation'!$C$3,'Task 1 Data Calculations'!$A$1:$BG$1,0))</f>
        <v>2217.6</v>
      </c>
      <c r="D6291" s="297">
        <v>2108.2399999999998</v>
      </c>
      <c r="E6291" s="298">
        <f t="shared" si="784"/>
        <v>0</v>
      </c>
      <c r="F6291" s="298">
        <f t="shared" si="786"/>
        <v>0</v>
      </c>
      <c r="G6291" s="298">
        <f t="shared" si="787"/>
        <v>0</v>
      </c>
      <c r="H6291" s="299">
        <f t="shared" si="788"/>
        <v>156.04575289655418</v>
      </c>
      <c r="I6291" s="304">
        <f t="shared" si="789"/>
        <v>82.016832863486854</v>
      </c>
      <c r="J6291" s="299">
        <f t="shared" si="790"/>
        <v>33.570512771609643</v>
      </c>
      <c r="K6291" s="303">
        <f t="shared" si="785"/>
        <v>271.63309853165066</v>
      </c>
      <c r="L6291" s="298">
        <f t="shared" si="791"/>
        <v>0</v>
      </c>
    </row>
    <row r="6292" spans="1:12" ht="30" customHeight="1" x14ac:dyDescent="0.2">
      <c r="A6292" s="296">
        <v>45005</v>
      </c>
      <c r="B6292" s="297">
        <v>8449.98</v>
      </c>
      <c r="C6292" s="291">
        <f>INDEX('Task 1 Data Calculations'!$A$1:$BG$27151,MATCH($A6292,'Task 1 Data Calculations'!$A$1:$A$27151,0),MATCH('Task 2 My Portfolio Calculation'!$C$3,'Task 1 Data Calculations'!$A$1:$BG$1,0))</f>
        <v>2213.96</v>
      </c>
      <c r="D6292" s="297">
        <v>2098.08</v>
      </c>
      <c r="E6292" s="298">
        <f t="shared" si="784"/>
        <v>8.8879224787435339E-3</v>
      </c>
      <c r="F6292" s="298">
        <f t="shared" si="786"/>
        <v>-1.642762737544413E-3</v>
      </c>
      <c r="G6292" s="298">
        <f t="shared" si="787"/>
        <v>-4.8308353899024154E-3</v>
      </c>
      <c r="H6292" s="299">
        <f t="shared" si="788"/>
        <v>157.4326754514359</v>
      </c>
      <c r="I6292" s="304">
        <f t="shared" si="789"/>
        <v>81.88209866660732</v>
      </c>
      <c r="J6292" s="299">
        <f t="shared" si="790"/>
        <v>33.408339150455383</v>
      </c>
      <c r="K6292" s="303">
        <f t="shared" si="785"/>
        <v>272.72311326849859</v>
      </c>
      <c r="L6292" s="298">
        <f t="shared" si="791"/>
        <v>4.0128200235544026E-3</v>
      </c>
    </row>
    <row r="6293" spans="1:12" ht="30" customHeight="1" x14ac:dyDescent="0.2">
      <c r="A6293" s="296">
        <v>45006</v>
      </c>
      <c r="B6293" s="297">
        <v>8560.31</v>
      </c>
      <c r="C6293" s="291">
        <f>INDEX('Task 1 Data Calculations'!$A$1:$BG$27151,MATCH($A6293,'Task 1 Data Calculations'!$A$1:$A$27151,0),MATCH('Task 2 My Portfolio Calculation'!$C$3,'Task 1 Data Calculations'!$A$1:$BG$1,0))</f>
        <v>2225.63</v>
      </c>
      <c r="D6293" s="297">
        <v>2091.0500000000002</v>
      </c>
      <c r="E6293" s="298">
        <f t="shared" si="784"/>
        <v>1.2972329948799972E-2</v>
      </c>
      <c r="F6293" s="298">
        <f t="shared" si="786"/>
        <v>5.2572543314340879E-3</v>
      </c>
      <c r="G6293" s="298">
        <f t="shared" si="787"/>
        <v>-3.3563086365418875E-3</v>
      </c>
      <c r="H6293" s="299">
        <f t="shared" si="788"/>
        <v>159.47494406211428</v>
      </c>
      <c r="I6293" s="304">
        <f t="shared" si="789"/>
        <v>82.312573684489251</v>
      </c>
      <c r="J6293" s="299">
        <f t="shared" si="790"/>
        <v>33.296210453232192</v>
      </c>
      <c r="K6293" s="303">
        <f t="shared" si="785"/>
        <v>275.08372819983572</v>
      </c>
      <c r="L6293" s="298">
        <f t="shared" si="791"/>
        <v>8.655720092976044E-3</v>
      </c>
    </row>
    <row r="6294" spans="1:12" ht="30" customHeight="1" x14ac:dyDescent="0.2">
      <c r="A6294" s="296">
        <v>45007</v>
      </c>
      <c r="B6294" s="297">
        <v>8420.02</v>
      </c>
      <c r="C6294" s="291">
        <f>INDEX('Task 1 Data Calculations'!$A$1:$BG$27151,MATCH($A6294,'Task 1 Data Calculations'!$A$1:$A$27151,0),MATCH('Task 2 My Portfolio Calculation'!$C$3,'Task 1 Data Calculations'!$A$1:$BG$1,0))</f>
        <v>2233.29</v>
      </c>
      <c r="D6294" s="297">
        <v>2112.23</v>
      </c>
      <c r="E6294" s="298">
        <f t="shared" si="784"/>
        <v>-1.652420090284961E-2</v>
      </c>
      <c r="F6294" s="298">
        <f t="shared" si="786"/>
        <v>3.4358129481590117E-3</v>
      </c>
      <c r="G6294" s="298">
        <f t="shared" si="787"/>
        <v>1.0077929265391927E-2</v>
      </c>
      <c r="H6294" s="299">
        <f t="shared" si="788"/>
        <v>156.8397480474612</v>
      </c>
      <c r="I6294" s="304">
        <f t="shared" si="789"/>
        <v>82.595384290950719</v>
      </c>
      <c r="J6294" s="299">
        <f t="shared" si="790"/>
        <v>33.631767306985466</v>
      </c>
      <c r="K6294" s="303">
        <f t="shared" si="785"/>
        <v>273.06689964539737</v>
      </c>
      <c r="L6294" s="298">
        <f t="shared" si="791"/>
        <v>-7.3316897645549373E-3</v>
      </c>
    </row>
    <row r="6295" spans="1:12" ht="30" customHeight="1" x14ac:dyDescent="0.2">
      <c r="A6295" s="296">
        <v>45008</v>
      </c>
      <c r="B6295" s="297">
        <v>8445.8700000000008</v>
      </c>
      <c r="C6295" s="291">
        <f>INDEX('Task 1 Data Calculations'!$A$1:$BG$27151,MATCH($A6295,'Task 1 Data Calculations'!$A$1:$A$27151,0),MATCH('Task 2 My Portfolio Calculation'!$C$3,'Task 1 Data Calculations'!$A$1:$BG$1,0))</f>
        <v>2232.87</v>
      </c>
      <c r="D6295" s="297">
        <v>2117.94</v>
      </c>
      <c r="E6295" s="298">
        <f t="shared" si="784"/>
        <v>3.0653609434770348E-3</v>
      </c>
      <c r="F6295" s="298">
        <f t="shared" si="786"/>
        <v>-1.8808103661227722E-4</v>
      </c>
      <c r="G6295" s="298">
        <f t="shared" si="787"/>
        <v>2.6996567362269001E-3</v>
      </c>
      <c r="H6295" s="299">
        <f t="shared" si="788"/>
        <v>157.32051848551066</v>
      </c>
      <c r="I6295" s="304">
        <f t="shared" si="789"/>
        <v>82.579849665453892</v>
      </c>
      <c r="J6295" s="299">
        <f t="shared" si="790"/>
        <v>33.72256153414699</v>
      </c>
      <c r="K6295" s="303">
        <f t="shared" si="785"/>
        <v>273.62292968511156</v>
      </c>
      <c r="L6295" s="298">
        <f t="shared" si="791"/>
        <v>2.0362410839110993E-3</v>
      </c>
    </row>
    <row r="6296" spans="1:12" ht="30" customHeight="1" x14ac:dyDescent="0.2">
      <c r="A6296" s="296">
        <v>45009</v>
      </c>
      <c r="B6296" s="297">
        <v>8493.5499999999993</v>
      </c>
      <c r="C6296" s="291">
        <f>INDEX('Task 1 Data Calculations'!$A$1:$BG$27151,MATCH($A6296,'Task 1 Data Calculations'!$A$1:$A$27151,0),MATCH('Task 2 My Portfolio Calculation'!$C$3,'Task 1 Data Calculations'!$A$1:$BG$1,0))</f>
        <v>2225.3200000000002</v>
      </c>
      <c r="D6296" s="297">
        <v>2119.13</v>
      </c>
      <c r="E6296" s="298">
        <f t="shared" si="784"/>
        <v>5.6294874227510614E-3</v>
      </c>
      <c r="F6296" s="298">
        <f t="shared" si="786"/>
        <v>-3.387028017097656E-3</v>
      </c>
      <c r="G6296" s="298">
        <f t="shared" si="787"/>
        <v>5.6170893154401636E-4</v>
      </c>
      <c r="H6296" s="299">
        <f t="shared" si="788"/>
        <v>158.20615236566553</v>
      </c>
      <c r="I6296" s="304">
        <f t="shared" si="789"/>
        <v>82.300149400989284</v>
      </c>
      <c r="J6296" s="299">
        <f t="shared" si="790"/>
        <v>33.741503798155264</v>
      </c>
      <c r="K6296" s="303">
        <f t="shared" si="785"/>
        <v>274.24780556481005</v>
      </c>
      <c r="L6296" s="298">
        <f t="shared" si="791"/>
        <v>2.2837116772984173E-3</v>
      </c>
    </row>
    <row r="6297" spans="1:12" ht="30" customHeight="1" x14ac:dyDescent="0.2">
      <c r="A6297" s="296">
        <v>45010</v>
      </c>
      <c r="B6297" s="297">
        <v>8493.5499999999993</v>
      </c>
      <c r="C6297" s="291">
        <f>INDEX('Task 1 Data Calculations'!$A$1:$BG$27151,MATCH($A6297,'Task 1 Data Calculations'!$A$1:$A$27151,0),MATCH('Task 2 My Portfolio Calculation'!$C$3,'Task 1 Data Calculations'!$A$1:$BG$1,0))</f>
        <v>2225.3200000000002</v>
      </c>
      <c r="D6297" s="297">
        <v>2119.13</v>
      </c>
      <c r="E6297" s="298">
        <f t="shared" si="784"/>
        <v>0</v>
      </c>
      <c r="F6297" s="298">
        <f t="shared" si="786"/>
        <v>0</v>
      </c>
      <c r="G6297" s="298">
        <f t="shared" si="787"/>
        <v>0</v>
      </c>
      <c r="H6297" s="299">
        <f t="shared" si="788"/>
        <v>158.20615236566553</v>
      </c>
      <c r="I6297" s="304">
        <f t="shared" si="789"/>
        <v>82.300149400989284</v>
      </c>
      <c r="J6297" s="299">
        <f t="shared" si="790"/>
        <v>33.741503798155264</v>
      </c>
      <c r="K6297" s="303">
        <f t="shared" si="785"/>
        <v>274.24780556481005</v>
      </c>
      <c r="L6297" s="298">
        <f t="shared" si="791"/>
        <v>0</v>
      </c>
    </row>
    <row r="6298" spans="1:12" ht="30" customHeight="1" x14ac:dyDescent="0.2">
      <c r="A6298" s="296">
        <v>45011</v>
      </c>
      <c r="B6298" s="297">
        <v>8493.5499999999993</v>
      </c>
      <c r="C6298" s="291">
        <f>INDEX('Task 1 Data Calculations'!$A$1:$BG$27151,MATCH($A6298,'Task 1 Data Calculations'!$A$1:$A$27151,0),MATCH('Task 2 My Portfolio Calculation'!$C$3,'Task 1 Data Calculations'!$A$1:$BG$1,0))</f>
        <v>2225.3200000000002</v>
      </c>
      <c r="D6298" s="297">
        <v>2119.13</v>
      </c>
      <c r="E6298" s="298">
        <f t="shared" si="784"/>
        <v>0</v>
      </c>
      <c r="F6298" s="298">
        <f t="shared" si="786"/>
        <v>0</v>
      </c>
      <c r="G6298" s="298">
        <f t="shared" si="787"/>
        <v>0</v>
      </c>
      <c r="H6298" s="299">
        <f t="shared" si="788"/>
        <v>158.20615236566553</v>
      </c>
      <c r="I6298" s="304">
        <f t="shared" si="789"/>
        <v>82.300149400989284</v>
      </c>
      <c r="J6298" s="299">
        <f t="shared" si="790"/>
        <v>33.741503798155264</v>
      </c>
      <c r="K6298" s="303">
        <f t="shared" si="785"/>
        <v>274.24780556481005</v>
      </c>
      <c r="L6298" s="298">
        <f t="shared" si="791"/>
        <v>0</v>
      </c>
    </row>
    <row r="6299" spans="1:12" ht="30" customHeight="1" x14ac:dyDescent="0.2">
      <c r="A6299" s="296">
        <v>45012</v>
      </c>
      <c r="B6299" s="297">
        <v>8507.5400000000009</v>
      </c>
      <c r="C6299" s="291">
        <f>INDEX('Task 1 Data Calculations'!$A$1:$BG$27151,MATCH($A6299,'Task 1 Data Calculations'!$A$1:$A$27151,0),MATCH('Task 2 My Portfolio Calculation'!$C$3,'Task 1 Data Calculations'!$A$1:$BG$1,0))</f>
        <v>2227.4</v>
      </c>
      <c r="D6299" s="297">
        <v>2098.8200000000002</v>
      </c>
      <c r="E6299" s="298">
        <f t="shared" si="784"/>
        <v>1.6457772010802308E-3</v>
      </c>
      <c r="F6299" s="298">
        <f t="shared" si="786"/>
        <v>9.3426047507715938E-4</v>
      </c>
      <c r="G6299" s="298">
        <f t="shared" si="787"/>
        <v>-9.6303450577691525E-3</v>
      </c>
      <c r="H6299" s="299">
        <f t="shared" si="788"/>
        <v>158.46652444429958</v>
      </c>
      <c r="I6299" s="304">
        <f t="shared" si="789"/>
        <v>82.377039177667569</v>
      </c>
      <c r="J6299" s="299">
        <f t="shared" si="790"/>
        <v>33.416561473811001</v>
      </c>
      <c r="K6299" s="303">
        <f t="shared" si="785"/>
        <v>274.26012509577816</v>
      </c>
      <c r="L6299" s="298">
        <f t="shared" si="791"/>
        <v>4.4921165158429405E-5</v>
      </c>
    </row>
    <row r="6300" spans="1:12" ht="30" customHeight="1" x14ac:dyDescent="0.2">
      <c r="A6300" s="296">
        <v>45013</v>
      </c>
      <c r="B6300" s="297">
        <v>8494.35</v>
      </c>
      <c r="C6300" s="291">
        <f>INDEX('Task 1 Data Calculations'!$A$1:$BG$27151,MATCH($A6300,'Task 1 Data Calculations'!$A$1:$A$27151,0),MATCH('Task 2 My Portfolio Calculation'!$C$3,'Task 1 Data Calculations'!$A$1:$BG$1,0))</f>
        <v>2224.46</v>
      </c>
      <c r="D6300" s="297">
        <v>2095.56</v>
      </c>
      <c r="E6300" s="298">
        <f t="shared" si="784"/>
        <v>-1.5515925166175225E-3</v>
      </c>
      <c r="F6300" s="298">
        <f t="shared" si="786"/>
        <v>-1.3207964434656216E-3</v>
      </c>
      <c r="G6300" s="298">
        <f t="shared" si="787"/>
        <v>-1.5544612822119179E-3</v>
      </c>
      <c r="H6300" s="299">
        <f t="shared" si="788"/>
        <v>158.22064897083743</v>
      </c>
      <c r="I6300" s="304">
        <f t="shared" si="789"/>
        <v>82.26823587729848</v>
      </c>
      <c r="J6300" s="299">
        <f t="shared" si="790"/>
        <v>33.364616722815306</v>
      </c>
      <c r="K6300" s="303">
        <f t="shared" si="785"/>
        <v>273.85350157095121</v>
      </c>
      <c r="L6300" s="298">
        <f t="shared" si="791"/>
        <v>-1.4826199203582815E-3</v>
      </c>
    </row>
    <row r="6301" spans="1:12" ht="30" customHeight="1" x14ac:dyDescent="0.2">
      <c r="A6301" s="296">
        <v>45014</v>
      </c>
      <c r="B6301" s="297">
        <v>8615.2900000000009</v>
      </c>
      <c r="C6301" s="291">
        <f>INDEX('Task 1 Data Calculations'!$A$1:$BG$27151,MATCH($A6301,'Task 1 Data Calculations'!$A$1:$A$27151,0),MATCH('Task 2 My Portfolio Calculation'!$C$3,'Task 1 Data Calculations'!$A$1:$BG$1,0))</f>
        <v>2235.7800000000002</v>
      </c>
      <c r="D6301" s="297">
        <v>2095.6999999999998</v>
      </c>
      <c r="E6301" s="298">
        <f t="shared" si="784"/>
        <v>1.4137295031379006E-2</v>
      </c>
      <c r="F6301" s="298">
        <f t="shared" si="786"/>
        <v>5.0759709367329533E-3</v>
      </c>
      <c r="G6301" s="298">
        <f t="shared" si="787"/>
        <v>6.6805686143102508E-5</v>
      </c>
      <c r="H6301" s="299">
        <f t="shared" si="788"/>
        <v>160.4574609653944</v>
      </c>
      <c r="I6301" s="304">
        <f t="shared" si="789"/>
        <v>82.685827051627939</v>
      </c>
      <c r="J6301" s="299">
        <f t="shared" si="790"/>
        <v>33.36684566892837</v>
      </c>
      <c r="K6301" s="303">
        <f t="shared" si="785"/>
        <v>276.51013368595073</v>
      </c>
      <c r="L6301" s="298">
        <f t="shared" si="791"/>
        <v>9.7009243984825678E-3</v>
      </c>
    </row>
    <row r="6302" spans="1:12" ht="30" customHeight="1" x14ac:dyDescent="0.2">
      <c r="A6302" s="296">
        <v>45015</v>
      </c>
      <c r="B6302" s="297">
        <v>8665.7000000000007</v>
      </c>
      <c r="C6302" s="291">
        <f>INDEX('Task 1 Data Calculations'!$A$1:$BG$27151,MATCH($A6302,'Task 1 Data Calculations'!$A$1:$A$27151,0),MATCH('Task 2 My Portfolio Calculation'!$C$3,'Task 1 Data Calculations'!$A$1:$BG$1,0))</f>
        <v>2245.25</v>
      </c>
      <c r="D6302" s="297">
        <v>2099.64</v>
      </c>
      <c r="E6302" s="298">
        <f t="shared" si="784"/>
        <v>5.8341730405606397E-3</v>
      </c>
      <c r="F6302" s="298">
        <f t="shared" si="786"/>
        <v>4.226713098791952E-3</v>
      </c>
      <c r="G6302" s="298">
        <f t="shared" si="787"/>
        <v>1.8782750186315392E-3</v>
      </c>
      <c r="H6302" s="299">
        <f t="shared" si="788"/>
        <v>161.39359755831552</v>
      </c>
      <c r="I6302" s="304">
        <f t="shared" si="789"/>
        <v>83.035316319911487</v>
      </c>
      <c r="J6302" s="299">
        <f t="shared" si="790"/>
        <v>33.429517781598847</v>
      </c>
      <c r="K6302" s="303">
        <f t="shared" si="785"/>
        <v>277.85843165982584</v>
      </c>
      <c r="L6302" s="298">
        <f t="shared" si="791"/>
        <v>4.8761249936917286E-3</v>
      </c>
    </row>
    <row r="6303" spans="1:12" ht="30" customHeight="1" x14ac:dyDescent="0.2">
      <c r="A6303" s="296">
        <v>45016</v>
      </c>
      <c r="B6303" s="297">
        <v>8791.1299999999992</v>
      </c>
      <c r="C6303" s="291">
        <f>INDEX('Task 1 Data Calculations'!$A$1:$BG$27151,MATCH($A6303,'Task 1 Data Calculations'!$A$1:$A$27151,0),MATCH('Task 2 My Portfolio Calculation'!$C$3,'Task 1 Data Calculations'!$A$1:$BG$1,0))</f>
        <v>2264.0300000000002</v>
      </c>
      <c r="D6303" s="297">
        <v>2109.41</v>
      </c>
      <c r="E6303" s="298">
        <f t="shared" si="784"/>
        <v>1.4370553939956423E-2</v>
      </c>
      <c r="F6303" s="298">
        <f t="shared" si="786"/>
        <v>8.3295375676146616E-3</v>
      </c>
      <c r="G6303" s="298">
        <f t="shared" si="787"/>
        <v>4.6423860713029385E-3</v>
      </c>
      <c r="H6303" s="299">
        <f t="shared" si="788"/>
        <v>163.7129129575909</v>
      </c>
      <c r="I6303" s="304">
        <f t="shared" si="789"/>
        <v>83.726962106636961</v>
      </c>
      <c r="J6303" s="299">
        <f t="shared" si="790"/>
        <v>33.584710509318519</v>
      </c>
      <c r="K6303" s="303">
        <f t="shared" si="785"/>
        <v>281.0245855735464</v>
      </c>
      <c r="L6303" s="298">
        <f t="shared" si="791"/>
        <v>1.1394845550689625E-2</v>
      </c>
    </row>
    <row r="6304" spans="1:12" ht="30" customHeight="1" x14ac:dyDescent="0.2">
      <c r="A6304" s="296">
        <v>45017</v>
      </c>
      <c r="B6304" s="297">
        <v>8791.1299999999992</v>
      </c>
      <c r="C6304" s="291">
        <f>INDEX('Task 1 Data Calculations'!$A$1:$BG$27151,MATCH($A6304,'Task 1 Data Calculations'!$A$1:$A$27151,0),MATCH('Task 2 My Portfolio Calculation'!$C$3,'Task 1 Data Calculations'!$A$1:$BG$1,0))</f>
        <v>2264.0300000000002</v>
      </c>
      <c r="D6304" s="297">
        <v>2109.41</v>
      </c>
      <c r="E6304" s="298">
        <f t="shared" si="784"/>
        <v>0</v>
      </c>
      <c r="F6304" s="298">
        <f t="shared" si="786"/>
        <v>0</v>
      </c>
      <c r="G6304" s="298">
        <f t="shared" si="787"/>
        <v>0</v>
      </c>
      <c r="H6304" s="299">
        <f t="shared" si="788"/>
        <v>163.7129129575909</v>
      </c>
      <c r="I6304" s="304">
        <f t="shared" si="789"/>
        <v>83.726962106636961</v>
      </c>
      <c r="J6304" s="299">
        <f t="shared" si="790"/>
        <v>33.584710509318519</v>
      </c>
      <c r="K6304" s="303">
        <f t="shared" si="785"/>
        <v>281.0245855735464</v>
      </c>
      <c r="L6304" s="298">
        <f t="shared" si="791"/>
        <v>0</v>
      </c>
    </row>
    <row r="6305" spans="1:12" ht="30" customHeight="1" x14ac:dyDescent="0.2">
      <c r="A6305" s="296">
        <v>45018</v>
      </c>
      <c r="B6305" s="297">
        <v>8791.1299999999992</v>
      </c>
      <c r="C6305" s="291">
        <f>INDEX('Task 1 Data Calculations'!$A$1:$BG$27151,MATCH($A6305,'Task 1 Data Calculations'!$A$1:$A$27151,0),MATCH('Task 2 My Portfolio Calculation'!$C$3,'Task 1 Data Calculations'!$A$1:$BG$1,0))</f>
        <v>2264.0300000000002</v>
      </c>
      <c r="D6305" s="297">
        <v>2109.41</v>
      </c>
      <c r="E6305" s="298">
        <f t="shared" si="784"/>
        <v>0</v>
      </c>
      <c r="F6305" s="298">
        <f t="shared" si="786"/>
        <v>0</v>
      </c>
      <c r="G6305" s="298">
        <f t="shared" si="787"/>
        <v>0</v>
      </c>
      <c r="H6305" s="299">
        <f t="shared" si="788"/>
        <v>163.7129129575909</v>
      </c>
      <c r="I6305" s="304">
        <f t="shared" si="789"/>
        <v>83.726962106636961</v>
      </c>
      <c r="J6305" s="299">
        <f t="shared" si="790"/>
        <v>33.584710509318519</v>
      </c>
      <c r="K6305" s="303">
        <f t="shared" si="785"/>
        <v>281.0245855735464</v>
      </c>
      <c r="L6305" s="298">
        <f t="shared" si="791"/>
        <v>0</v>
      </c>
    </row>
    <row r="6306" spans="1:12" ht="30" customHeight="1" x14ac:dyDescent="0.2">
      <c r="A6306" s="296">
        <v>45019</v>
      </c>
      <c r="B6306" s="297">
        <v>8823.66</v>
      </c>
      <c r="C6306" s="291">
        <f>INDEX('Task 1 Data Calculations'!$A$1:$BG$27151,MATCH($A6306,'Task 1 Data Calculations'!$A$1:$A$27151,0),MATCH('Task 2 My Portfolio Calculation'!$C$3,'Task 1 Data Calculations'!$A$1:$BG$1,0))</f>
        <v>2271.5700000000002</v>
      </c>
      <c r="D6306" s="297">
        <v>2118.6799999999998</v>
      </c>
      <c r="E6306" s="298">
        <f t="shared" si="784"/>
        <v>3.6934913196069435E-3</v>
      </c>
      <c r="F6306" s="298">
        <f t="shared" si="786"/>
        <v>3.324811246947632E-3</v>
      </c>
      <c r="G6306" s="298">
        <f t="shared" si="787"/>
        <v>4.38496571906777E-3</v>
      </c>
      <c r="H6306" s="299">
        <f t="shared" si="788"/>
        <v>164.31758518050734</v>
      </c>
      <c r="I6306" s="304">
        <f t="shared" si="789"/>
        <v>84.005338451921872</v>
      </c>
      <c r="J6306" s="299">
        <f t="shared" si="790"/>
        <v>33.731978313586694</v>
      </c>
      <c r="K6306" s="303">
        <f t="shared" si="785"/>
        <v>282.05490194601589</v>
      </c>
      <c r="L6306" s="298">
        <f t="shared" si="791"/>
        <v>3.666285532871441E-3</v>
      </c>
    </row>
    <row r="6307" spans="1:12" ht="30" customHeight="1" x14ac:dyDescent="0.2">
      <c r="A6307" s="296">
        <v>45020</v>
      </c>
      <c r="B6307" s="297">
        <v>8773.31</v>
      </c>
      <c r="C6307" s="291">
        <f>INDEX('Task 1 Data Calculations'!$A$1:$BG$27151,MATCH($A6307,'Task 1 Data Calculations'!$A$1:$A$27151,0),MATCH('Task 2 My Portfolio Calculation'!$C$3,'Task 1 Data Calculations'!$A$1:$BG$1,0))</f>
        <v>2270.71</v>
      </c>
      <c r="D6307" s="297">
        <v>2127.9299999999998</v>
      </c>
      <c r="E6307" s="298">
        <f t="shared" si="784"/>
        <v>-5.72259171951877E-3</v>
      </c>
      <c r="F6307" s="298">
        <f t="shared" si="786"/>
        <v>-3.786644637829751E-4</v>
      </c>
      <c r="G6307" s="298">
        <f t="shared" si="787"/>
        <v>4.3564229487495368E-3</v>
      </c>
      <c r="H6307" s="299">
        <f t="shared" si="788"/>
        <v>163.37726272818205</v>
      </c>
      <c r="I6307" s="304">
        <f t="shared" si="789"/>
        <v>83.973528615482067</v>
      </c>
      <c r="J6307" s="299">
        <f t="shared" si="790"/>
        <v>33.878929078018729</v>
      </c>
      <c r="K6307" s="303">
        <f t="shared" si="785"/>
        <v>281.22972042168283</v>
      </c>
      <c r="L6307" s="298">
        <f t="shared" si="791"/>
        <v>-2.9256060385399628E-3</v>
      </c>
    </row>
    <row r="6308" spans="1:12" ht="30" customHeight="1" x14ac:dyDescent="0.2">
      <c r="A6308" s="296">
        <v>45021</v>
      </c>
      <c r="B6308" s="297">
        <v>8752.5400000000009</v>
      </c>
      <c r="C6308" s="291">
        <f>INDEX('Task 1 Data Calculations'!$A$1:$BG$27151,MATCH($A6308,'Task 1 Data Calculations'!$A$1:$A$27151,0),MATCH('Task 2 My Portfolio Calculation'!$C$3,'Task 1 Data Calculations'!$A$1:$BG$1,0))</f>
        <v>2265.0500000000002</v>
      </c>
      <c r="D6308" s="297">
        <v>2133.83</v>
      </c>
      <c r="E6308" s="298">
        <f t="shared" si="784"/>
        <v>-2.3702142519390437E-3</v>
      </c>
      <c r="F6308" s="298">
        <f t="shared" si="786"/>
        <v>-2.4957241731665943E-3</v>
      </c>
      <c r="G6308" s="298">
        <f t="shared" si="787"/>
        <v>2.7688108993797625E-3</v>
      </c>
      <c r="H6308" s="299">
        <f t="shared" si="788"/>
        <v>162.99002361162093</v>
      </c>
      <c r="I6308" s="304">
        <f t="shared" si="789"/>
        <v>83.763953850210314</v>
      </c>
      <c r="J6308" s="299">
        <f t="shared" si="790"/>
        <v>33.972733426109258</v>
      </c>
      <c r="K6308" s="303">
        <f t="shared" si="785"/>
        <v>280.7267108879405</v>
      </c>
      <c r="L6308" s="298">
        <f t="shared" si="791"/>
        <v>-1.7886073100243604E-3</v>
      </c>
    </row>
    <row r="6309" spans="1:12" ht="30" customHeight="1" x14ac:dyDescent="0.2">
      <c r="A6309" s="296">
        <v>45022</v>
      </c>
      <c r="B6309" s="297">
        <v>8785.7000000000007</v>
      </c>
      <c r="C6309" s="291">
        <f>INDEX('Task 1 Data Calculations'!$A$1:$BG$27151,MATCH($A6309,'Task 1 Data Calculations'!$A$1:$A$27151,0),MATCH('Task 2 My Portfolio Calculation'!$C$3,'Task 1 Data Calculations'!$A$1:$BG$1,0))</f>
        <v>2265.8000000000002</v>
      </c>
      <c r="D6309" s="297">
        <v>2132.9499999999998</v>
      </c>
      <c r="E6309" s="298">
        <f t="shared" si="784"/>
        <v>3.781455780513985E-3</v>
      </c>
      <c r="F6309" s="298">
        <f t="shared" si="786"/>
        <v>3.3106371071660594E-4</v>
      </c>
      <c r="G6309" s="298">
        <f t="shared" si="787"/>
        <v>-4.1248904910848723E-4</v>
      </c>
      <c r="H6309" s="299">
        <f t="shared" si="788"/>
        <v>163.60636317857322</v>
      </c>
      <c r="I6309" s="304">
        <f t="shared" si="789"/>
        <v>83.791685055596261</v>
      </c>
      <c r="J6309" s="299">
        <f t="shared" si="790"/>
        <v>33.958720045602703</v>
      </c>
      <c r="K6309" s="303">
        <f t="shared" si="785"/>
        <v>281.35676827977221</v>
      </c>
      <c r="L6309" s="298">
        <f t="shared" si="791"/>
        <v>2.2443799161071523E-3</v>
      </c>
    </row>
    <row r="6310" spans="1:12" ht="30" customHeight="1" x14ac:dyDescent="0.2">
      <c r="A6310" s="296">
        <v>45023</v>
      </c>
      <c r="B6310" s="297">
        <v>8785.7000000000007</v>
      </c>
      <c r="C6310" s="291">
        <f>INDEX('Task 1 Data Calculations'!$A$1:$BG$27151,MATCH($A6310,'Task 1 Data Calculations'!$A$1:$A$27151,0),MATCH('Task 2 My Portfolio Calculation'!$C$3,'Task 1 Data Calculations'!$A$1:$BG$1,0))</f>
        <v>2266.0100000000002</v>
      </c>
      <c r="D6310" s="297">
        <v>2119.77</v>
      </c>
      <c r="E6310" s="298">
        <f t="shared" si="784"/>
        <v>0</v>
      </c>
      <c r="F6310" s="298">
        <f t="shared" si="786"/>
        <v>9.2678201491416755E-5</v>
      </c>
      <c r="G6310" s="298">
        <f t="shared" si="787"/>
        <v>-6.1984058194272601E-3</v>
      </c>
      <c r="H6310" s="299">
        <f t="shared" si="788"/>
        <v>163.60636317857322</v>
      </c>
      <c r="I6310" s="304">
        <f t="shared" si="789"/>
        <v>83.799450718267153</v>
      </c>
      <c r="J6310" s="299">
        <f t="shared" si="790"/>
        <v>33.748230117651737</v>
      </c>
      <c r="K6310" s="303">
        <f t="shared" si="785"/>
        <v>281.15404401449211</v>
      </c>
      <c r="L6310" s="298">
        <f t="shared" si="791"/>
        <v>-7.2052386199756853E-4</v>
      </c>
    </row>
    <row r="6311" spans="1:12" ht="30" customHeight="1" x14ac:dyDescent="0.2">
      <c r="A6311" s="296">
        <v>45024</v>
      </c>
      <c r="B6311" s="297">
        <v>8785.7000000000007</v>
      </c>
      <c r="C6311" s="291">
        <f>INDEX('Task 1 Data Calculations'!$A$1:$BG$27151,MATCH($A6311,'Task 1 Data Calculations'!$A$1:$A$27151,0),MATCH('Task 2 My Portfolio Calculation'!$C$3,'Task 1 Data Calculations'!$A$1:$BG$1,0))</f>
        <v>2266.0100000000002</v>
      </c>
      <c r="D6311" s="297">
        <v>2119.77</v>
      </c>
      <c r="E6311" s="298">
        <f t="shared" si="784"/>
        <v>0</v>
      </c>
      <c r="F6311" s="298">
        <f t="shared" si="786"/>
        <v>0</v>
      </c>
      <c r="G6311" s="298">
        <f t="shared" si="787"/>
        <v>0</v>
      </c>
      <c r="H6311" s="299">
        <f t="shared" si="788"/>
        <v>163.60636317857322</v>
      </c>
      <c r="I6311" s="304">
        <f t="shared" si="789"/>
        <v>83.799450718267153</v>
      </c>
      <c r="J6311" s="299">
        <f t="shared" si="790"/>
        <v>33.748230117651737</v>
      </c>
      <c r="K6311" s="303">
        <f t="shared" si="785"/>
        <v>281.15404401449211</v>
      </c>
      <c r="L6311" s="298">
        <f t="shared" si="791"/>
        <v>0</v>
      </c>
    </row>
    <row r="6312" spans="1:12" ht="30" customHeight="1" x14ac:dyDescent="0.2">
      <c r="A6312" s="296">
        <v>45025</v>
      </c>
      <c r="B6312" s="297">
        <v>8785.7000000000007</v>
      </c>
      <c r="C6312" s="291">
        <f>INDEX('Task 1 Data Calculations'!$A$1:$BG$27151,MATCH($A6312,'Task 1 Data Calculations'!$A$1:$A$27151,0),MATCH('Task 2 My Portfolio Calculation'!$C$3,'Task 1 Data Calculations'!$A$1:$BG$1,0))</f>
        <v>2266.0100000000002</v>
      </c>
      <c r="D6312" s="297">
        <v>2119.77</v>
      </c>
      <c r="E6312" s="298">
        <f t="shared" si="784"/>
        <v>0</v>
      </c>
      <c r="F6312" s="298">
        <f t="shared" si="786"/>
        <v>0</v>
      </c>
      <c r="G6312" s="298">
        <f t="shared" si="787"/>
        <v>0</v>
      </c>
      <c r="H6312" s="299">
        <f t="shared" si="788"/>
        <v>163.60636317857322</v>
      </c>
      <c r="I6312" s="304">
        <f t="shared" si="789"/>
        <v>83.799450718267153</v>
      </c>
      <c r="J6312" s="299">
        <f t="shared" si="790"/>
        <v>33.748230117651737</v>
      </c>
      <c r="K6312" s="303">
        <f t="shared" si="785"/>
        <v>281.15404401449211</v>
      </c>
      <c r="L6312" s="298">
        <f t="shared" si="791"/>
        <v>0</v>
      </c>
    </row>
    <row r="6313" spans="1:12" ht="30" customHeight="1" x14ac:dyDescent="0.2">
      <c r="A6313" s="296">
        <v>45026</v>
      </c>
      <c r="B6313" s="297">
        <v>8794.65</v>
      </c>
      <c r="C6313" s="291">
        <f>INDEX('Task 1 Data Calculations'!$A$1:$BG$27151,MATCH($A6313,'Task 1 Data Calculations'!$A$1:$A$27151,0),MATCH('Task 2 My Portfolio Calculation'!$C$3,'Task 1 Data Calculations'!$A$1:$BG$1,0))</f>
        <v>2266.6999999999998</v>
      </c>
      <c r="D6313" s="297">
        <v>2116.98</v>
      </c>
      <c r="E6313" s="298">
        <f t="shared" si="784"/>
        <v>1.0181823198288091E-3</v>
      </c>
      <c r="F6313" s="298">
        <f t="shared" si="786"/>
        <v>3.0445362943115037E-4</v>
      </c>
      <c r="G6313" s="298">
        <f t="shared" si="787"/>
        <v>-1.3170474553833168E-3</v>
      </c>
      <c r="H6313" s="299">
        <f t="shared" si="788"/>
        <v>163.77294428497314</v>
      </c>
      <c r="I6313" s="304">
        <f t="shared" si="789"/>
        <v>83.824963765182673</v>
      </c>
      <c r="J6313" s="299">
        <f t="shared" si="790"/>
        <v>33.703782097051594</v>
      </c>
      <c r="K6313" s="303">
        <f t="shared" si="785"/>
        <v>281.30169014720741</v>
      </c>
      <c r="L6313" s="298">
        <f t="shared" si="791"/>
        <v>5.2514319412629278E-4</v>
      </c>
    </row>
    <row r="6314" spans="1:12" ht="30" customHeight="1" x14ac:dyDescent="0.2">
      <c r="A6314" s="296">
        <v>45027</v>
      </c>
      <c r="B6314" s="297">
        <v>8794.2900000000009</v>
      </c>
      <c r="C6314" s="291">
        <f>INDEX('Task 1 Data Calculations'!$A$1:$BG$27151,MATCH($A6314,'Task 1 Data Calculations'!$A$1:$A$27151,0),MATCH('Task 2 My Portfolio Calculation'!$C$3,'Task 1 Data Calculations'!$A$1:$BG$1,0))</f>
        <v>2271.19</v>
      </c>
      <c r="D6314" s="297">
        <v>2119.0100000000002</v>
      </c>
      <c r="E6314" s="298">
        <f t="shared" si="784"/>
        <v>-4.0934814724395097E-5</v>
      </c>
      <c r="F6314" s="298">
        <f t="shared" si="786"/>
        <v>1.9788939199692312E-3</v>
      </c>
      <c r="G6314" s="298">
        <f t="shared" si="787"/>
        <v>9.5845370522697519E-4</v>
      </c>
      <c r="H6314" s="299">
        <f t="shared" si="788"/>
        <v>163.76624026984194</v>
      </c>
      <c r="I6314" s="304">
        <f t="shared" si="789"/>
        <v>83.990844476319225</v>
      </c>
      <c r="J6314" s="299">
        <f t="shared" si="790"/>
        <v>33.736085611882672</v>
      </c>
      <c r="K6314" s="303">
        <f t="shared" si="785"/>
        <v>281.49317035804387</v>
      </c>
      <c r="L6314" s="298">
        <f t="shared" si="791"/>
        <v>6.8069342468670064E-4</v>
      </c>
    </row>
    <row r="6315" spans="1:12" ht="30" customHeight="1" x14ac:dyDescent="0.2">
      <c r="A6315" s="296">
        <v>45028</v>
      </c>
      <c r="B6315" s="297">
        <v>8758.11</v>
      </c>
      <c r="C6315" s="291">
        <f>INDEX('Task 1 Data Calculations'!$A$1:$BG$27151,MATCH($A6315,'Task 1 Data Calculations'!$A$1:$A$27151,0),MATCH('Task 2 My Portfolio Calculation'!$C$3,'Task 1 Data Calculations'!$A$1:$BG$1,0))</f>
        <v>2276.1999999999998</v>
      </c>
      <c r="D6315" s="297">
        <v>2122.52</v>
      </c>
      <c r="E6315" s="298">
        <f t="shared" si="784"/>
        <v>-4.1225189991569849E-3</v>
      </c>
      <c r="F6315" s="298">
        <f t="shared" si="786"/>
        <v>2.2034626575092287E-3</v>
      </c>
      <c r="G6315" s="298">
        <f t="shared" si="787"/>
        <v>1.655063527182902E-3</v>
      </c>
      <c r="H6315" s="299">
        <f t="shared" si="788"/>
        <v>163.09111083290901</v>
      </c>
      <c r="I6315" s="304">
        <f t="shared" si="789"/>
        <v>84.175915165695457</v>
      </c>
      <c r="J6315" s="299">
        <f t="shared" si="790"/>
        <v>33.791920976728818</v>
      </c>
      <c r="K6315" s="303">
        <f t="shared" si="785"/>
        <v>281.0589469753333</v>
      </c>
      <c r="L6315" s="298">
        <f t="shared" si="791"/>
        <v>-1.5425716444852351E-3</v>
      </c>
    </row>
    <row r="6316" spans="1:12" ht="30" customHeight="1" x14ac:dyDescent="0.2">
      <c r="A6316" s="296">
        <v>45029</v>
      </c>
      <c r="B6316" s="297">
        <v>8875.65</v>
      </c>
      <c r="C6316" s="291">
        <f>INDEX('Task 1 Data Calculations'!$A$1:$BG$27151,MATCH($A6316,'Task 1 Data Calculations'!$A$1:$A$27151,0),MATCH('Task 2 My Portfolio Calculation'!$C$3,'Task 1 Data Calculations'!$A$1:$BG$1,0))</f>
        <v>2284.9499999999998</v>
      </c>
      <c r="D6316" s="297">
        <v>2119.2800000000002</v>
      </c>
      <c r="E6316" s="298">
        <f t="shared" si="784"/>
        <v>1.3331443870698369E-2</v>
      </c>
      <c r="F6316" s="298">
        <f t="shared" si="786"/>
        <v>3.8367564030302856E-3</v>
      </c>
      <c r="G6316" s="298">
        <f t="shared" si="787"/>
        <v>-1.527653651801412E-3</v>
      </c>
      <c r="H6316" s="299">
        <f t="shared" si="788"/>
        <v>165.26535082278778</v>
      </c>
      <c r="I6316" s="304">
        <f t="shared" si="789"/>
        <v>84.49887764718838</v>
      </c>
      <c r="J6316" s="299">
        <f t="shared" si="790"/>
        <v>33.740298625247334</v>
      </c>
      <c r="K6316" s="303">
        <f t="shared" si="785"/>
        <v>283.50452709522347</v>
      </c>
      <c r="L6316" s="298">
        <f t="shared" si="791"/>
        <v>8.7013067764208172E-3</v>
      </c>
    </row>
    <row r="6317" spans="1:12" ht="30" customHeight="1" x14ac:dyDescent="0.2">
      <c r="A6317" s="296">
        <v>45030</v>
      </c>
      <c r="B6317" s="297">
        <v>8857.31</v>
      </c>
      <c r="C6317" s="291">
        <f>INDEX('Task 1 Data Calculations'!$A$1:$BG$27151,MATCH($A6317,'Task 1 Data Calculations'!$A$1:$A$27151,0),MATCH('Task 2 My Portfolio Calculation'!$C$3,'Task 1 Data Calculations'!$A$1:$BG$1,0))</f>
        <v>2283.15</v>
      </c>
      <c r="D6317" s="297">
        <v>2109.56</v>
      </c>
      <c r="E6317" s="298">
        <f t="shared" si="784"/>
        <v>-2.0684653367568817E-3</v>
      </c>
      <c r="F6317" s="298">
        <f t="shared" si="786"/>
        <v>-7.8807385703415808E-4</v>
      </c>
      <c r="G6317" s="298">
        <f t="shared" si="787"/>
        <v>-4.5970134208650386E-3</v>
      </c>
      <c r="H6317" s="299">
        <f t="shared" si="788"/>
        <v>164.92350517324388</v>
      </c>
      <c r="I6317" s="304">
        <f t="shared" si="789"/>
        <v>84.432286290765902</v>
      </c>
      <c r="J6317" s="299">
        <f t="shared" si="790"/>
        <v>33.585194019643076</v>
      </c>
      <c r="K6317" s="303">
        <f t="shared" si="785"/>
        <v>282.94098548365287</v>
      </c>
      <c r="L6317" s="298">
        <f t="shared" si="791"/>
        <v>-1.9877693571408723E-3</v>
      </c>
    </row>
    <row r="6318" spans="1:12" ht="30" customHeight="1" x14ac:dyDescent="0.2">
      <c r="A6318" s="296">
        <v>45031</v>
      </c>
      <c r="B6318" s="297">
        <v>8857.31</v>
      </c>
      <c r="C6318" s="291">
        <f>INDEX('Task 1 Data Calculations'!$A$1:$BG$27151,MATCH($A6318,'Task 1 Data Calculations'!$A$1:$A$27151,0),MATCH('Task 2 My Portfolio Calculation'!$C$3,'Task 1 Data Calculations'!$A$1:$BG$1,0))</f>
        <v>2283.15</v>
      </c>
      <c r="D6318" s="297">
        <v>2109.56</v>
      </c>
      <c r="E6318" s="298">
        <f t="shared" si="784"/>
        <v>0</v>
      </c>
      <c r="F6318" s="298">
        <f t="shared" si="786"/>
        <v>0</v>
      </c>
      <c r="G6318" s="298">
        <f t="shared" si="787"/>
        <v>0</v>
      </c>
      <c r="H6318" s="299">
        <f t="shared" si="788"/>
        <v>164.92350517324388</v>
      </c>
      <c r="I6318" s="304">
        <f t="shared" si="789"/>
        <v>84.432286290765902</v>
      </c>
      <c r="J6318" s="299">
        <f t="shared" si="790"/>
        <v>33.585194019643076</v>
      </c>
      <c r="K6318" s="303">
        <f t="shared" si="785"/>
        <v>282.94098548365287</v>
      </c>
      <c r="L6318" s="298">
        <f t="shared" si="791"/>
        <v>0</v>
      </c>
    </row>
    <row r="6319" spans="1:12" ht="30" customHeight="1" x14ac:dyDescent="0.2">
      <c r="A6319" s="296">
        <v>45032</v>
      </c>
      <c r="B6319" s="297">
        <v>8857.31</v>
      </c>
      <c r="C6319" s="291">
        <f>INDEX('Task 1 Data Calculations'!$A$1:$BG$27151,MATCH($A6319,'Task 1 Data Calculations'!$A$1:$A$27151,0),MATCH('Task 2 My Portfolio Calculation'!$C$3,'Task 1 Data Calculations'!$A$1:$BG$1,0))</f>
        <v>2283.15</v>
      </c>
      <c r="D6319" s="297">
        <v>2109.56</v>
      </c>
      <c r="E6319" s="298">
        <f t="shared" si="784"/>
        <v>0</v>
      </c>
      <c r="F6319" s="298">
        <f t="shared" si="786"/>
        <v>0</v>
      </c>
      <c r="G6319" s="298">
        <f t="shared" si="787"/>
        <v>0</v>
      </c>
      <c r="H6319" s="299">
        <f t="shared" si="788"/>
        <v>164.92350517324388</v>
      </c>
      <c r="I6319" s="304">
        <f t="shared" si="789"/>
        <v>84.432286290765902</v>
      </c>
      <c r="J6319" s="299">
        <f t="shared" si="790"/>
        <v>33.585194019643076</v>
      </c>
      <c r="K6319" s="303">
        <f t="shared" si="785"/>
        <v>282.94098548365287</v>
      </c>
      <c r="L6319" s="298">
        <f t="shared" si="791"/>
        <v>0</v>
      </c>
    </row>
    <row r="6320" spans="1:12" ht="30" customHeight="1" x14ac:dyDescent="0.2">
      <c r="A6320" s="296">
        <v>45033</v>
      </c>
      <c r="B6320" s="297">
        <v>8886.76</v>
      </c>
      <c r="C6320" s="291">
        <f>INDEX('Task 1 Data Calculations'!$A$1:$BG$27151,MATCH($A6320,'Task 1 Data Calculations'!$A$1:$A$27151,0),MATCH('Task 2 My Portfolio Calculation'!$C$3,'Task 1 Data Calculations'!$A$1:$BG$1,0))</f>
        <v>2279.06</v>
      </c>
      <c r="D6320" s="297">
        <v>2099.5</v>
      </c>
      <c r="E6320" s="298">
        <f t="shared" si="784"/>
        <v>3.3194218734915507E-3</v>
      </c>
      <c r="F6320" s="298">
        <f t="shared" si="786"/>
        <v>-1.7929911581084587E-3</v>
      </c>
      <c r="G6320" s="298">
        <f t="shared" si="787"/>
        <v>-4.7801737946053914E-3</v>
      </c>
      <c r="H6320" s="299">
        <f t="shared" si="788"/>
        <v>165.47095586376884</v>
      </c>
      <c r="I6320" s="304">
        <f t="shared" si="789"/>
        <v>84.280899947987677</v>
      </c>
      <c r="J6320" s="299">
        <f t="shared" si="790"/>
        <v>33.42465095530364</v>
      </c>
      <c r="K6320" s="303">
        <f t="shared" si="785"/>
        <v>283.17650676706018</v>
      </c>
      <c r="L6320" s="298">
        <f t="shared" si="791"/>
        <v>8.3240426622786334E-4</v>
      </c>
    </row>
    <row r="6321" spans="1:12" ht="30" customHeight="1" x14ac:dyDescent="0.2">
      <c r="A6321" s="296">
        <v>45034</v>
      </c>
      <c r="B6321" s="297">
        <v>8894.35</v>
      </c>
      <c r="C6321" s="291">
        <f>INDEX('Task 1 Data Calculations'!$A$1:$BG$27151,MATCH($A6321,'Task 1 Data Calculations'!$A$1:$A$27151,0),MATCH('Task 2 My Portfolio Calculation'!$C$3,'Task 1 Data Calculations'!$A$1:$BG$1,0))</f>
        <v>2280.6799999999998</v>
      </c>
      <c r="D6321" s="297">
        <v>2101.91</v>
      </c>
      <c r="E6321" s="298">
        <f t="shared" si="784"/>
        <v>8.5371503364906065E-4</v>
      </c>
      <c r="F6321" s="298">
        <f t="shared" si="786"/>
        <v>7.1056686046225444E-4</v>
      </c>
      <c r="G6321" s="298">
        <f t="shared" si="787"/>
        <v>1.1472340306352509E-3</v>
      </c>
      <c r="H6321" s="299">
        <f t="shared" si="788"/>
        <v>165.61222090642201</v>
      </c>
      <c r="I6321" s="304">
        <f t="shared" si="789"/>
        <v>84.340787162460657</v>
      </c>
      <c r="J6321" s="299">
        <f t="shared" si="790"/>
        <v>33.462996852341675</v>
      </c>
      <c r="K6321" s="303">
        <f t="shared" si="785"/>
        <v>283.41600492122433</v>
      </c>
      <c r="L6321" s="298">
        <f t="shared" si="791"/>
        <v>8.4575573340610127E-4</v>
      </c>
    </row>
    <row r="6322" spans="1:12" ht="30" customHeight="1" x14ac:dyDescent="0.2">
      <c r="A6322" s="296">
        <v>45035</v>
      </c>
      <c r="B6322" s="297">
        <v>8893.6</v>
      </c>
      <c r="C6322" s="291">
        <f>INDEX('Task 1 Data Calculations'!$A$1:$BG$27151,MATCH($A6322,'Task 1 Data Calculations'!$A$1:$A$27151,0),MATCH('Task 2 My Portfolio Calculation'!$C$3,'Task 1 Data Calculations'!$A$1:$BG$1,0))</f>
        <v>2276.1</v>
      </c>
      <c r="D6322" s="297">
        <v>2099.61</v>
      </c>
      <c r="E6322" s="298">
        <f t="shared" si="784"/>
        <v>-8.4326749338084305E-5</v>
      </c>
      <c r="F6322" s="298">
        <f t="shared" si="786"/>
        <v>-2.0101920840005496E-3</v>
      </c>
      <c r="G6322" s="298">
        <f t="shared" si="787"/>
        <v>-1.0948419761165303E-3</v>
      </c>
      <c r="H6322" s="299">
        <f t="shared" si="788"/>
        <v>165.59825536618231</v>
      </c>
      <c r="I6322" s="304">
        <f t="shared" si="789"/>
        <v>84.171245979748306</v>
      </c>
      <c r="J6322" s="299">
        <f t="shared" si="790"/>
        <v>33.426360158741076</v>
      </c>
      <c r="K6322" s="303">
        <f t="shared" si="785"/>
        <v>283.19586150467171</v>
      </c>
      <c r="L6322" s="298">
        <f t="shared" si="791"/>
        <v>-7.7675012254091154E-4</v>
      </c>
    </row>
    <row r="6323" spans="1:12" ht="30" customHeight="1" x14ac:dyDescent="0.2">
      <c r="A6323" s="296">
        <v>45036</v>
      </c>
      <c r="B6323" s="297">
        <v>8841.6200000000008</v>
      </c>
      <c r="C6323" s="291">
        <f>INDEX('Task 1 Data Calculations'!$A$1:$BG$27151,MATCH($A6323,'Task 1 Data Calculations'!$A$1:$A$27151,0),MATCH('Task 2 My Portfolio Calculation'!$C$3,'Task 1 Data Calculations'!$A$1:$BG$1,0))</f>
        <v>2272.0300000000002</v>
      </c>
      <c r="D6323" s="297">
        <v>2108.0500000000002</v>
      </c>
      <c r="E6323" s="298">
        <f t="shared" si="784"/>
        <v>-5.8617991588451835E-3</v>
      </c>
      <c r="F6323" s="298">
        <f t="shared" si="786"/>
        <v>-1.7897470329196372E-3</v>
      </c>
      <c r="G6323" s="298">
        <f t="shared" si="787"/>
        <v>4.0117363662766159E-3</v>
      </c>
      <c r="H6323" s="299">
        <f t="shared" si="788"/>
        <v>164.62755165217058</v>
      </c>
      <c r="I6323" s="304">
        <f t="shared" si="789"/>
        <v>84.020600741998905</v>
      </c>
      <c r="J6323" s="299">
        <f t="shared" si="790"/>
        <v>33.560457903382158</v>
      </c>
      <c r="K6323" s="303">
        <f t="shared" si="785"/>
        <v>282.20861029755162</v>
      </c>
      <c r="L6323" s="298">
        <f t="shared" si="791"/>
        <v>-3.48610746595889E-3</v>
      </c>
    </row>
    <row r="6324" spans="1:12" ht="30" customHeight="1" x14ac:dyDescent="0.2">
      <c r="A6324" s="296">
        <v>45037</v>
      </c>
      <c r="B6324" s="297">
        <v>8849.76</v>
      </c>
      <c r="C6324" s="291">
        <f>INDEX('Task 1 Data Calculations'!$A$1:$BG$27151,MATCH($A6324,'Task 1 Data Calculations'!$A$1:$A$27151,0),MATCH('Task 2 My Portfolio Calculation'!$C$3,'Task 1 Data Calculations'!$A$1:$BG$1,0))</f>
        <v>2275.5500000000002</v>
      </c>
      <c r="D6324" s="297">
        <v>2104.6799999999998</v>
      </c>
      <c r="E6324" s="298">
        <f t="shared" si="784"/>
        <v>9.2022222963016693E-4</v>
      </c>
      <c r="F6324" s="298">
        <f t="shared" si="786"/>
        <v>1.5480764287752961E-3</v>
      </c>
      <c r="G6324" s="298">
        <f t="shared" si="787"/>
        <v>-1.5999129869967237E-3</v>
      </c>
      <c r="H6324" s="299">
        <f t="shared" si="788"/>
        <v>164.77904558481049</v>
      </c>
      <c r="I6324" s="304">
        <f t="shared" si="789"/>
        <v>84.150671053539128</v>
      </c>
      <c r="J6324" s="299">
        <f t="shared" si="790"/>
        <v>33.506764090932982</v>
      </c>
      <c r="K6324" s="303">
        <f t="shared" si="785"/>
        <v>282.43648072928261</v>
      </c>
      <c r="L6324" s="298">
        <f t="shared" si="791"/>
        <v>8.0745386007440544E-4</v>
      </c>
    </row>
    <row r="6325" spans="1:12" ht="30" customHeight="1" x14ac:dyDescent="0.2">
      <c r="A6325" s="296">
        <v>45038</v>
      </c>
      <c r="B6325" s="297">
        <v>8849.76</v>
      </c>
      <c r="C6325" s="291">
        <f>INDEX('Task 1 Data Calculations'!$A$1:$BG$27151,MATCH($A6325,'Task 1 Data Calculations'!$A$1:$A$27151,0),MATCH('Task 2 My Portfolio Calculation'!$C$3,'Task 1 Data Calculations'!$A$1:$BG$1,0))</f>
        <v>2275.5500000000002</v>
      </c>
      <c r="D6325" s="297">
        <v>2104.6799999999998</v>
      </c>
      <c r="E6325" s="298">
        <f t="shared" si="784"/>
        <v>0</v>
      </c>
      <c r="F6325" s="298">
        <f t="shared" si="786"/>
        <v>0</v>
      </c>
      <c r="G6325" s="298">
        <f t="shared" si="787"/>
        <v>0</v>
      </c>
      <c r="H6325" s="299">
        <f t="shared" si="788"/>
        <v>164.77904558481049</v>
      </c>
      <c r="I6325" s="304">
        <f t="shared" si="789"/>
        <v>84.150671053539128</v>
      </c>
      <c r="J6325" s="299">
        <f t="shared" si="790"/>
        <v>33.506764090932982</v>
      </c>
      <c r="K6325" s="303">
        <f t="shared" si="785"/>
        <v>282.43648072928261</v>
      </c>
      <c r="L6325" s="298">
        <f t="shared" si="791"/>
        <v>0</v>
      </c>
    </row>
    <row r="6326" spans="1:12" ht="30" customHeight="1" x14ac:dyDescent="0.2">
      <c r="A6326" s="296">
        <v>45039</v>
      </c>
      <c r="B6326" s="297">
        <v>8849.76</v>
      </c>
      <c r="C6326" s="291">
        <f>INDEX('Task 1 Data Calculations'!$A$1:$BG$27151,MATCH($A6326,'Task 1 Data Calculations'!$A$1:$A$27151,0),MATCH('Task 2 My Portfolio Calculation'!$C$3,'Task 1 Data Calculations'!$A$1:$BG$1,0))</f>
        <v>2275.5500000000002</v>
      </c>
      <c r="D6326" s="297">
        <v>2104.6799999999998</v>
      </c>
      <c r="E6326" s="298">
        <f t="shared" si="784"/>
        <v>0</v>
      </c>
      <c r="F6326" s="298">
        <f t="shared" si="786"/>
        <v>0</v>
      </c>
      <c r="G6326" s="298">
        <f t="shared" si="787"/>
        <v>0</v>
      </c>
      <c r="H6326" s="299">
        <f t="shared" si="788"/>
        <v>164.77904558481049</v>
      </c>
      <c r="I6326" s="304">
        <f t="shared" si="789"/>
        <v>84.150671053539128</v>
      </c>
      <c r="J6326" s="299">
        <f t="shared" si="790"/>
        <v>33.506764090932982</v>
      </c>
      <c r="K6326" s="303">
        <f t="shared" si="785"/>
        <v>282.43648072928261</v>
      </c>
      <c r="L6326" s="298">
        <f t="shared" si="791"/>
        <v>0</v>
      </c>
    </row>
    <row r="6327" spans="1:12" ht="30" customHeight="1" x14ac:dyDescent="0.2">
      <c r="A6327" s="296">
        <v>45040</v>
      </c>
      <c r="B6327" s="297">
        <v>8857.2999999999993</v>
      </c>
      <c r="C6327" s="291">
        <f>INDEX('Task 1 Data Calculations'!$A$1:$BG$27151,MATCH($A6327,'Task 1 Data Calculations'!$A$1:$A$27151,0),MATCH('Task 2 My Portfolio Calculation'!$C$3,'Task 1 Data Calculations'!$A$1:$BG$1,0))</f>
        <v>2280.1</v>
      </c>
      <c r="D6327" s="297">
        <v>2113.3200000000002</v>
      </c>
      <c r="E6327" s="298">
        <f t="shared" si="784"/>
        <v>8.5163775982239752E-4</v>
      </c>
      <c r="F6327" s="298">
        <f t="shared" si="786"/>
        <v>1.9975202278082931E-3</v>
      </c>
      <c r="G6327" s="298">
        <f t="shared" si="787"/>
        <v>4.0967340369475426E-3</v>
      </c>
      <c r="H6327" s="299">
        <f t="shared" si="788"/>
        <v>164.91937764205801</v>
      </c>
      <c r="I6327" s="304">
        <f t="shared" si="789"/>
        <v>84.318763721152209</v>
      </c>
      <c r="J6327" s="299">
        <f t="shared" si="790"/>
        <v>33.644032391852278</v>
      </c>
      <c r="K6327" s="303">
        <f t="shared" si="785"/>
        <v>282.88217375506247</v>
      </c>
      <c r="L6327" s="298">
        <f t="shared" si="791"/>
        <v>1.578029242642562E-3</v>
      </c>
    </row>
    <row r="6328" spans="1:12" ht="30" customHeight="1" x14ac:dyDescent="0.2">
      <c r="A6328" s="296">
        <v>45041</v>
      </c>
      <c r="B6328" s="297">
        <v>8717.6299999999992</v>
      </c>
      <c r="C6328" s="291">
        <f>INDEX('Task 1 Data Calculations'!$A$1:$BG$27151,MATCH($A6328,'Task 1 Data Calculations'!$A$1:$A$27151,0),MATCH('Task 2 My Portfolio Calculation'!$C$3,'Task 1 Data Calculations'!$A$1:$BG$1,0))</f>
        <v>2279.64</v>
      </c>
      <c r="D6328" s="297">
        <v>2127.79</v>
      </c>
      <c r="E6328" s="298">
        <f t="shared" si="784"/>
        <v>-1.5894565779134725E-2</v>
      </c>
      <c r="F6328" s="298">
        <f t="shared" si="786"/>
        <v>-2.01765890844887E-4</v>
      </c>
      <c r="G6328" s="298">
        <f t="shared" si="787"/>
        <v>6.8237117864072437E-3</v>
      </c>
      <c r="H6328" s="299">
        <f t="shared" si="788"/>
        <v>162.29805574587235</v>
      </c>
      <c r="I6328" s="304">
        <f t="shared" si="789"/>
        <v>84.301751070675067</v>
      </c>
      <c r="J6328" s="299">
        <f t="shared" si="790"/>
        <v>33.873609572226826</v>
      </c>
      <c r="K6328" s="303">
        <f t="shared" si="785"/>
        <v>280.47341638877424</v>
      </c>
      <c r="L6328" s="298">
        <f t="shared" si="791"/>
        <v>-8.5150553472976512E-3</v>
      </c>
    </row>
    <row r="6329" spans="1:12" ht="30" customHeight="1" x14ac:dyDescent="0.2">
      <c r="A6329" s="296">
        <v>45042</v>
      </c>
      <c r="B6329" s="297">
        <v>8684.19</v>
      </c>
      <c r="C6329" s="291">
        <f>INDEX('Task 1 Data Calculations'!$A$1:$BG$27151,MATCH($A6329,'Task 1 Data Calculations'!$A$1:$A$27151,0),MATCH('Task 2 My Portfolio Calculation'!$C$3,'Task 1 Data Calculations'!$A$1:$BG$1,0))</f>
        <v>2276.73</v>
      </c>
      <c r="D6329" s="297">
        <v>2119.67</v>
      </c>
      <c r="E6329" s="298">
        <f t="shared" si="784"/>
        <v>-3.8432808937579337E-3</v>
      </c>
      <c r="F6329" s="298">
        <f t="shared" si="786"/>
        <v>-1.2773327871344407E-3</v>
      </c>
      <c r="G6329" s="298">
        <f t="shared" si="787"/>
        <v>-3.8234662090358184E-3</v>
      </c>
      <c r="H6329" s="299">
        <f t="shared" si="788"/>
        <v>161.67429872913016</v>
      </c>
      <c r="I6329" s="304">
        <f t="shared" si="789"/>
        <v>84.194069680019638</v>
      </c>
      <c r="J6329" s="299">
        <f t="shared" si="790"/>
        <v>33.744094970649343</v>
      </c>
      <c r="K6329" s="303">
        <f t="shared" si="785"/>
        <v>279.61246337979912</v>
      </c>
      <c r="L6329" s="298">
        <f t="shared" si="791"/>
        <v>-3.0696421074777307E-3</v>
      </c>
    </row>
    <row r="6330" spans="1:12" ht="30" customHeight="1" x14ac:dyDescent="0.2">
      <c r="A6330" s="296">
        <v>45043</v>
      </c>
      <c r="B6330" s="297">
        <v>8854.32</v>
      </c>
      <c r="C6330" s="291">
        <f>INDEX('Task 1 Data Calculations'!$A$1:$BG$27151,MATCH($A6330,'Task 1 Data Calculations'!$A$1:$A$27151,0),MATCH('Task 2 My Portfolio Calculation'!$C$3,'Task 1 Data Calculations'!$A$1:$BG$1,0))</f>
        <v>2279.6</v>
      </c>
      <c r="D6330" s="297">
        <v>2110.4499999999998</v>
      </c>
      <c r="E6330" s="298">
        <f t="shared" si="784"/>
        <v>1.9401344418652738E-2</v>
      </c>
      <c r="F6330" s="298">
        <f t="shared" si="786"/>
        <v>1.2597860030208283E-3</v>
      </c>
      <c r="G6330" s="298">
        <f t="shared" si="787"/>
        <v>-4.3592212989173847E-3</v>
      </c>
      <c r="H6330" s="299">
        <f t="shared" si="788"/>
        <v>164.81099748241814</v>
      </c>
      <c r="I6330" s="304">
        <f t="shared" si="789"/>
        <v>84.300136190539888</v>
      </c>
      <c r="J6330" s="299">
        <f t="shared" si="790"/>
        <v>33.596996993140593</v>
      </c>
      <c r="K6330" s="303">
        <f t="shared" si="785"/>
        <v>282.70813066609861</v>
      </c>
      <c r="L6330" s="298">
        <f t="shared" si="791"/>
        <v>1.1071277899707304E-2</v>
      </c>
    </row>
    <row r="6331" spans="1:12" ht="30" customHeight="1" x14ac:dyDescent="0.2">
      <c r="A6331" s="296">
        <v>45044</v>
      </c>
      <c r="B6331" s="297">
        <v>8928.35</v>
      </c>
      <c r="C6331" s="291">
        <f>INDEX('Task 1 Data Calculations'!$A$1:$BG$27151,MATCH($A6331,'Task 1 Data Calculations'!$A$1:$A$27151,0),MATCH('Task 2 My Portfolio Calculation'!$C$3,'Task 1 Data Calculations'!$A$1:$BG$1,0))</f>
        <v>2286.64</v>
      </c>
      <c r="D6331" s="297">
        <v>2122.1999999999998</v>
      </c>
      <c r="E6331" s="298">
        <f t="shared" si="784"/>
        <v>8.3261318658815094E-3</v>
      </c>
      <c r="F6331" s="298">
        <f t="shared" si="786"/>
        <v>3.0835022153972223E-3</v>
      </c>
      <c r="G6331" s="298">
        <f t="shared" si="787"/>
        <v>5.5520915660414831E-3</v>
      </c>
      <c r="H6331" s="299">
        <f t="shared" si="788"/>
        <v>166.18323558040424</v>
      </c>
      <c r="I6331" s="304">
        <f t="shared" si="789"/>
        <v>84.560075847241706</v>
      </c>
      <c r="J6331" s="299">
        <f t="shared" si="790"/>
        <v>33.783530596790527</v>
      </c>
      <c r="K6331" s="303">
        <f t="shared" si="785"/>
        <v>284.52684202443646</v>
      </c>
      <c r="L6331" s="298">
        <f t="shared" si="791"/>
        <v>6.4331766972980948E-3</v>
      </c>
    </row>
    <row r="6332" spans="1:12" ht="30" customHeight="1" x14ac:dyDescent="0.2">
      <c r="A6332" s="296">
        <v>45045</v>
      </c>
      <c r="B6332" s="297">
        <v>8928.35</v>
      </c>
      <c r="C6332" s="291">
        <f>INDEX('Task 1 Data Calculations'!$A$1:$BG$27151,MATCH($A6332,'Task 1 Data Calculations'!$A$1:$A$27151,0),MATCH('Task 2 My Portfolio Calculation'!$C$3,'Task 1 Data Calculations'!$A$1:$BG$1,0))</f>
        <v>2286.64</v>
      </c>
      <c r="D6332" s="297">
        <v>2122.1999999999998</v>
      </c>
      <c r="E6332" s="298">
        <f t="shared" si="784"/>
        <v>0</v>
      </c>
      <c r="F6332" s="298">
        <f t="shared" si="786"/>
        <v>0</v>
      </c>
      <c r="G6332" s="298">
        <f t="shared" si="787"/>
        <v>0</v>
      </c>
      <c r="H6332" s="299">
        <f t="shared" si="788"/>
        <v>166.18323558040424</v>
      </c>
      <c r="I6332" s="304">
        <f t="shared" si="789"/>
        <v>84.560075847241706</v>
      </c>
      <c r="J6332" s="299">
        <f t="shared" si="790"/>
        <v>33.783530596790527</v>
      </c>
      <c r="K6332" s="303">
        <f t="shared" si="785"/>
        <v>284.52684202443646</v>
      </c>
      <c r="L6332" s="298">
        <f t="shared" si="791"/>
        <v>0</v>
      </c>
    </row>
    <row r="6333" spans="1:12" ht="30" customHeight="1" x14ac:dyDescent="0.2">
      <c r="A6333" s="296">
        <v>45046</v>
      </c>
      <c r="B6333" s="297">
        <v>8928.35</v>
      </c>
      <c r="C6333" s="291">
        <f>INDEX('Task 1 Data Calculations'!$A$1:$BG$27151,MATCH($A6333,'Task 1 Data Calculations'!$A$1:$A$27151,0),MATCH('Task 2 My Portfolio Calculation'!$C$3,'Task 1 Data Calculations'!$A$1:$BG$1,0))</f>
        <v>2286.64</v>
      </c>
      <c r="D6333" s="297">
        <v>2122.1999999999998</v>
      </c>
      <c r="E6333" s="298">
        <f t="shared" si="784"/>
        <v>0</v>
      </c>
      <c r="F6333" s="298">
        <f t="shared" si="786"/>
        <v>0</v>
      </c>
      <c r="G6333" s="298">
        <f t="shared" si="787"/>
        <v>0</v>
      </c>
      <c r="H6333" s="299">
        <f t="shared" si="788"/>
        <v>166.18323558040424</v>
      </c>
      <c r="I6333" s="304">
        <f t="shared" si="789"/>
        <v>84.560075847241706</v>
      </c>
      <c r="J6333" s="299">
        <f t="shared" si="790"/>
        <v>33.783530596790527</v>
      </c>
      <c r="K6333" s="303">
        <f t="shared" si="785"/>
        <v>284.52684202443646</v>
      </c>
      <c r="L6333" s="298">
        <f t="shared" si="791"/>
        <v>0</v>
      </c>
    </row>
    <row r="6334" spans="1:12" ht="30" customHeight="1" x14ac:dyDescent="0.2">
      <c r="A6334" s="296">
        <v>45047</v>
      </c>
      <c r="B6334" s="297">
        <v>8924.92</v>
      </c>
      <c r="C6334" s="291">
        <f>INDEX('Task 1 Data Calculations'!$A$1:$BG$27151,MATCH($A6334,'Task 1 Data Calculations'!$A$1:$A$27151,0),MATCH('Task 2 My Portfolio Calculation'!$C$3,'Task 1 Data Calculations'!$A$1:$BG$1,0))</f>
        <v>2284.19</v>
      </c>
      <c r="D6334" s="297">
        <v>2101.7399999999998</v>
      </c>
      <c r="E6334" s="298">
        <f t="shared" si="784"/>
        <v>-3.8424333942199365E-4</v>
      </c>
      <c r="F6334" s="298">
        <f t="shared" si="786"/>
        <v>-1.0720154696768956E-3</v>
      </c>
      <c r="G6334" s="298">
        <f t="shared" si="787"/>
        <v>-9.6877133752148598E-3</v>
      </c>
      <c r="H6334" s="299">
        <f t="shared" si="788"/>
        <v>166.11938077900888</v>
      </c>
      <c r="I6334" s="304">
        <f t="shared" si="789"/>
        <v>84.469426137816413</v>
      </c>
      <c r="J6334" s="299">
        <f t="shared" si="790"/>
        <v>33.456245435566018</v>
      </c>
      <c r="K6334" s="303">
        <f t="shared" si="785"/>
        <v>284.04505235239128</v>
      </c>
      <c r="L6334" s="298">
        <f t="shared" si="791"/>
        <v>-1.6933013019692638E-3</v>
      </c>
    </row>
    <row r="6335" spans="1:12" ht="30" customHeight="1" x14ac:dyDescent="0.2">
      <c r="A6335" s="296">
        <v>45048</v>
      </c>
      <c r="B6335" s="297">
        <v>8821.59</v>
      </c>
      <c r="C6335" s="291">
        <f>INDEX('Task 1 Data Calculations'!$A$1:$BG$27151,MATCH($A6335,'Task 1 Data Calculations'!$A$1:$A$27151,0),MATCH('Task 2 My Portfolio Calculation'!$C$3,'Task 1 Data Calculations'!$A$1:$BG$1,0))</f>
        <v>2278.37</v>
      </c>
      <c r="D6335" s="297">
        <v>2121.8000000000002</v>
      </c>
      <c r="E6335" s="298">
        <f t="shared" si="784"/>
        <v>-1.1645238159615956E-2</v>
      </c>
      <c r="F6335" s="298">
        <f t="shared" si="786"/>
        <v>-2.5512007104270579E-3</v>
      </c>
      <c r="G6335" s="298">
        <f t="shared" si="787"/>
        <v>9.4992119608961686E-3</v>
      </c>
      <c r="H6335" s="299">
        <f t="shared" si="788"/>
        <v>164.18488102690938</v>
      </c>
      <c r="I6335" s="304">
        <f t="shared" si="789"/>
        <v>84.253927677844246</v>
      </c>
      <c r="J6335" s="299">
        <f t="shared" si="790"/>
        <v>33.774053402374221</v>
      </c>
      <c r="K6335" s="303">
        <f t="shared" si="785"/>
        <v>282.21286210712788</v>
      </c>
      <c r="L6335" s="298">
        <f t="shared" si="791"/>
        <v>-6.450350851351417E-3</v>
      </c>
    </row>
    <row r="6336" spans="1:12" ht="30" customHeight="1" x14ac:dyDescent="0.2">
      <c r="A6336" s="296">
        <v>45049</v>
      </c>
      <c r="B6336" s="297">
        <v>8759.9500000000007</v>
      </c>
      <c r="C6336" s="291">
        <f>INDEX('Task 1 Data Calculations'!$A$1:$BG$27151,MATCH($A6336,'Task 1 Data Calculations'!$A$1:$A$27151,0),MATCH('Task 2 My Portfolio Calculation'!$C$3,'Task 1 Data Calculations'!$A$1:$BG$1,0))</f>
        <v>2280.3000000000002</v>
      </c>
      <c r="D6336" s="297">
        <v>2131.52</v>
      </c>
      <c r="E6336" s="298">
        <f t="shared" si="784"/>
        <v>-7.0119287110256504E-3</v>
      </c>
      <c r="F6336" s="298">
        <f t="shared" si="786"/>
        <v>8.4673824396697041E-4</v>
      </c>
      <c r="G6336" s="298">
        <f t="shared" si="787"/>
        <v>4.5705551996432989E-3</v>
      </c>
      <c r="H6336" s="299">
        <f t="shared" si="788"/>
        <v>163.03362834572047</v>
      </c>
      <c r="I6336" s="304">
        <f t="shared" si="789"/>
        <v>84.325268700613506</v>
      </c>
      <c r="J6336" s="299">
        <f t="shared" si="790"/>
        <v>33.928419577765474</v>
      </c>
      <c r="K6336" s="303">
        <f t="shared" si="785"/>
        <v>281.28731662409945</v>
      </c>
      <c r="L6336" s="298">
        <f t="shared" si="791"/>
        <v>-3.2796006394531113E-3</v>
      </c>
    </row>
    <row r="6337" spans="1:12" ht="30" customHeight="1" x14ac:dyDescent="0.2">
      <c r="A6337" s="296">
        <v>45050</v>
      </c>
      <c r="B6337" s="297">
        <v>8697.68</v>
      </c>
      <c r="C6337" s="291">
        <f>INDEX('Task 1 Data Calculations'!$A$1:$BG$27151,MATCH($A6337,'Task 1 Data Calculations'!$A$1:$A$27151,0),MATCH('Task 2 My Portfolio Calculation'!$C$3,'Task 1 Data Calculations'!$A$1:$BG$1,0))</f>
        <v>2270.36</v>
      </c>
      <c r="D6337" s="297">
        <v>2127.65</v>
      </c>
      <c r="E6337" s="298">
        <f t="shared" si="784"/>
        <v>-7.1338737374600997E-3</v>
      </c>
      <c r="F6337" s="298">
        <f t="shared" si="786"/>
        <v>-4.3686040303995873E-3</v>
      </c>
      <c r="G6337" s="298">
        <f t="shared" si="787"/>
        <v>-1.8172559747697825E-3</v>
      </c>
      <c r="H6337" s="299">
        <f t="shared" si="788"/>
        <v>161.87056702614211</v>
      </c>
      <c r="I6337" s="304">
        <f t="shared" si="789"/>
        <v>83.956884991903479</v>
      </c>
      <c r="J6337" s="299">
        <f t="shared" si="790"/>
        <v>33.866762954573282</v>
      </c>
      <c r="K6337" s="303">
        <f t="shared" si="785"/>
        <v>279.69421497261885</v>
      </c>
      <c r="L6337" s="298">
        <f t="shared" si="791"/>
        <v>-5.6636099721821048E-3</v>
      </c>
    </row>
    <row r="6338" spans="1:12" ht="30" customHeight="1" x14ac:dyDescent="0.2">
      <c r="A6338" s="296">
        <v>45051</v>
      </c>
      <c r="B6338" s="297">
        <v>8858.86</v>
      </c>
      <c r="C6338" s="291">
        <f>INDEX('Task 1 Data Calculations'!$A$1:$BG$27151,MATCH($A6338,'Task 1 Data Calculations'!$A$1:$A$27151,0),MATCH('Task 2 My Portfolio Calculation'!$C$3,'Task 1 Data Calculations'!$A$1:$BG$1,0))</f>
        <v>2277.9699999999998</v>
      </c>
      <c r="D6338" s="297">
        <v>2121.0700000000002</v>
      </c>
      <c r="E6338" s="298">
        <f t="shared" si="784"/>
        <v>1.8361764734979108E-2</v>
      </c>
      <c r="F6338" s="298">
        <f t="shared" si="786"/>
        <v>3.3462862638213393E-3</v>
      </c>
      <c r="G6338" s="298">
        <f t="shared" si="787"/>
        <v>-3.097405929629263E-3</v>
      </c>
      <c r="H6338" s="299">
        <f t="shared" si="788"/>
        <v>164.84279629539381</v>
      </c>
      <c r="I6338" s="304">
        <f t="shared" si="789"/>
        <v>84.237828762905124</v>
      </c>
      <c r="J6338" s="299">
        <f t="shared" si="790"/>
        <v>33.761863842180439</v>
      </c>
      <c r="K6338" s="303">
        <f t="shared" si="785"/>
        <v>282.8424889004794</v>
      </c>
      <c r="L6338" s="298">
        <f t="shared" si="791"/>
        <v>1.125612815470191E-2</v>
      </c>
    </row>
    <row r="6339" spans="1:12" ht="30" customHeight="1" x14ac:dyDescent="0.2">
      <c r="A6339" s="296">
        <v>45052</v>
      </c>
      <c r="B6339" s="297">
        <v>8858.86</v>
      </c>
      <c r="C6339" s="291">
        <f>INDEX('Task 1 Data Calculations'!$A$1:$BG$27151,MATCH($A6339,'Task 1 Data Calculations'!$A$1:$A$27151,0),MATCH('Task 2 My Portfolio Calculation'!$C$3,'Task 1 Data Calculations'!$A$1:$BG$1,0))</f>
        <v>2277.9699999999998</v>
      </c>
      <c r="D6339" s="297">
        <v>2121.0700000000002</v>
      </c>
      <c r="E6339" s="298">
        <f t="shared" si="784"/>
        <v>0</v>
      </c>
      <c r="F6339" s="298">
        <f t="shared" si="786"/>
        <v>0</v>
      </c>
      <c r="G6339" s="298">
        <f t="shared" si="787"/>
        <v>0</v>
      </c>
      <c r="H6339" s="299">
        <f t="shared" si="788"/>
        <v>164.84279629539381</v>
      </c>
      <c r="I6339" s="304">
        <f t="shared" si="789"/>
        <v>84.237828762905124</v>
      </c>
      <c r="J6339" s="299">
        <f t="shared" si="790"/>
        <v>33.761863842180439</v>
      </c>
      <c r="K6339" s="303">
        <f t="shared" si="785"/>
        <v>282.8424889004794</v>
      </c>
      <c r="L6339" s="298">
        <f t="shared" si="791"/>
        <v>0</v>
      </c>
    </row>
    <row r="6340" spans="1:12" ht="30" customHeight="1" x14ac:dyDescent="0.2">
      <c r="A6340" s="296">
        <v>45053</v>
      </c>
      <c r="B6340" s="297">
        <v>8858.86</v>
      </c>
      <c r="C6340" s="291">
        <f>INDEX('Task 1 Data Calculations'!$A$1:$BG$27151,MATCH($A6340,'Task 1 Data Calculations'!$A$1:$A$27151,0),MATCH('Task 2 My Portfolio Calculation'!$C$3,'Task 1 Data Calculations'!$A$1:$BG$1,0))</f>
        <v>2277.9699999999998</v>
      </c>
      <c r="D6340" s="297">
        <v>2121.0700000000002</v>
      </c>
      <c r="E6340" s="298">
        <f t="shared" si="784"/>
        <v>0</v>
      </c>
      <c r="F6340" s="298">
        <f t="shared" si="786"/>
        <v>0</v>
      </c>
      <c r="G6340" s="298">
        <f t="shared" si="787"/>
        <v>0</v>
      </c>
      <c r="H6340" s="299">
        <f t="shared" si="788"/>
        <v>164.84279629539381</v>
      </c>
      <c r="I6340" s="304">
        <f t="shared" si="789"/>
        <v>84.237828762905124</v>
      </c>
      <c r="J6340" s="299">
        <f t="shared" si="790"/>
        <v>33.761863842180439</v>
      </c>
      <c r="K6340" s="303">
        <f t="shared" si="785"/>
        <v>282.8424889004794</v>
      </c>
      <c r="L6340" s="298">
        <f t="shared" si="791"/>
        <v>0</v>
      </c>
    </row>
    <row r="6341" spans="1:12" ht="30" customHeight="1" x14ac:dyDescent="0.2">
      <c r="A6341" s="296">
        <v>45054</v>
      </c>
      <c r="B6341" s="297">
        <v>8863.01</v>
      </c>
      <c r="C6341" s="291">
        <f>INDEX('Task 1 Data Calculations'!$A$1:$BG$27151,MATCH($A6341,'Task 1 Data Calculations'!$A$1:$A$27151,0),MATCH('Task 2 My Portfolio Calculation'!$C$3,'Task 1 Data Calculations'!$A$1:$BG$1,0))</f>
        <v>2276.4499999999998</v>
      </c>
      <c r="D6341" s="297">
        <v>2110.23</v>
      </c>
      <c r="E6341" s="298">
        <f t="shared" ref="E6341:E6404" si="792">LN(B6341/B6340)</f>
        <v>4.6834787478491744E-4</v>
      </c>
      <c r="F6341" s="298">
        <f t="shared" si="786"/>
        <v>-6.674834804142872E-4</v>
      </c>
      <c r="G6341" s="298">
        <f t="shared" si="787"/>
        <v>-5.1237320515517921E-3</v>
      </c>
      <c r="H6341" s="299">
        <f t="shared" si="788"/>
        <v>164.92000006871237</v>
      </c>
      <c r="I6341" s="304">
        <f t="shared" si="789"/>
        <v>84.181601403779922</v>
      </c>
      <c r="J6341" s="299">
        <f t="shared" si="790"/>
        <v>33.58887709829213</v>
      </c>
      <c r="K6341" s="303">
        <f t="shared" ref="K6341:K6404" si="793">SUM(H6341:J6341)</f>
        <v>282.69047857078442</v>
      </c>
      <c r="L6341" s="298">
        <f t="shared" si="791"/>
        <v>-5.3743809950866455E-4</v>
      </c>
    </row>
    <row r="6342" spans="1:12" ht="30" customHeight="1" x14ac:dyDescent="0.2">
      <c r="A6342" s="296">
        <v>45055</v>
      </c>
      <c r="B6342" s="297">
        <v>8823.0499999999993</v>
      </c>
      <c r="C6342" s="291">
        <f>INDEX('Task 1 Data Calculations'!$A$1:$BG$27151,MATCH($A6342,'Task 1 Data Calculations'!$A$1:$A$27151,0),MATCH('Task 2 My Portfolio Calculation'!$C$3,'Task 1 Data Calculations'!$A$1:$BG$1,0))</f>
        <v>2273.75</v>
      </c>
      <c r="D6342" s="297">
        <v>2107.84</v>
      </c>
      <c r="E6342" s="298">
        <f t="shared" si="792"/>
        <v>-4.5188208111606046E-3</v>
      </c>
      <c r="F6342" s="298">
        <f t="shared" ref="F6342:F6405" si="794">IFERROR(LN(C6342/C6341),0)</f>
        <v>-1.1867611607799095E-3</v>
      </c>
      <c r="G6342" s="298">
        <f t="shared" ref="G6342:G6405" si="795">LN(D6342/D6341)</f>
        <v>-1.1332198165355824E-3</v>
      </c>
      <c r="H6342" s="299">
        <f t="shared" ref="H6342:H6405" si="796">$H6341*(1+$E6342)</f>
        <v>164.17475614022527</v>
      </c>
      <c r="I6342" s="304">
        <f t="shared" ref="I6342:I6405" si="797">$I6341*(1+$F6342)</f>
        <v>84.081697948781667</v>
      </c>
      <c r="J6342" s="299">
        <f t="shared" ref="J6342:J6405" si="798">$J6341*(1+$G6342)</f>
        <v>33.550813517149166</v>
      </c>
      <c r="K6342" s="303">
        <f t="shared" si="793"/>
        <v>281.80726760615607</v>
      </c>
      <c r="L6342" s="298">
        <f t="shared" ref="L6342:L6405" si="799">(K6342-K6341)/K6341</f>
        <v>-3.124303899776359E-3</v>
      </c>
    </row>
    <row r="6343" spans="1:12" ht="30" customHeight="1" x14ac:dyDescent="0.2">
      <c r="A6343" s="296">
        <v>45056</v>
      </c>
      <c r="B6343" s="297">
        <v>8862.85</v>
      </c>
      <c r="C6343" s="291">
        <f>INDEX('Task 1 Data Calculations'!$A$1:$BG$27151,MATCH($A6343,'Task 1 Data Calculations'!$A$1:$A$27151,0),MATCH('Task 2 My Portfolio Calculation'!$C$3,'Task 1 Data Calculations'!$A$1:$BG$1,0))</f>
        <v>2279.91</v>
      </c>
      <c r="D6343" s="297">
        <v>2120.61</v>
      </c>
      <c r="E6343" s="298">
        <f t="shared" si="792"/>
        <v>4.5007680904457547E-3</v>
      </c>
      <c r="F6343" s="298">
        <f t="shared" si="794"/>
        <v>2.7055176528374687E-3</v>
      </c>
      <c r="G6343" s="298">
        <f t="shared" si="795"/>
        <v>6.0400566747662405E-3</v>
      </c>
      <c r="H6343" s="299">
        <f t="shared" si="796"/>
        <v>164.91366864391793</v>
      </c>
      <c r="I6343" s="304">
        <f t="shared" si="797"/>
        <v>84.309182466862637</v>
      </c>
      <c r="J6343" s="299">
        <f t="shared" si="798"/>
        <v>33.753462332277259</v>
      </c>
      <c r="K6343" s="303">
        <f t="shared" si="793"/>
        <v>282.97631344305785</v>
      </c>
      <c r="L6343" s="298">
        <f t="shared" si="799"/>
        <v>4.1483878213374919E-3</v>
      </c>
    </row>
    <row r="6344" spans="1:12" ht="30" customHeight="1" x14ac:dyDescent="0.2">
      <c r="A6344" s="296">
        <v>45057</v>
      </c>
      <c r="B6344" s="297">
        <v>8849.69</v>
      </c>
      <c r="C6344" s="291">
        <f>INDEX('Task 1 Data Calculations'!$A$1:$BG$27151,MATCH($A6344,'Task 1 Data Calculations'!$A$1:$A$27151,0),MATCH('Task 2 My Portfolio Calculation'!$C$3,'Task 1 Data Calculations'!$A$1:$BG$1,0))</f>
        <v>2280.21</v>
      </c>
      <c r="D6344" s="297">
        <v>2126.2199999999998</v>
      </c>
      <c r="E6344" s="298">
        <f t="shared" si="792"/>
        <v>-1.4859531632958466E-3</v>
      </c>
      <c r="F6344" s="298">
        <f t="shared" si="794"/>
        <v>1.3157548504550418E-4</v>
      </c>
      <c r="G6344" s="298">
        <f t="shared" si="795"/>
        <v>2.64197213599662E-3</v>
      </c>
      <c r="H6344" s="299">
        <f t="shared" si="796"/>
        <v>164.66861465632579</v>
      </c>
      <c r="I6344" s="304">
        <f t="shared" si="797"/>
        <v>84.320275488439506</v>
      </c>
      <c r="J6344" s="299">
        <f t="shared" si="798"/>
        <v>33.842638039252549</v>
      </c>
      <c r="K6344" s="303">
        <f t="shared" si="793"/>
        <v>282.83152818401783</v>
      </c>
      <c r="L6344" s="298">
        <f t="shared" si="799"/>
        <v>-5.1165151343720086E-4</v>
      </c>
    </row>
    <row r="6345" spans="1:12" ht="30" customHeight="1" x14ac:dyDescent="0.2">
      <c r="A6345" s="296">
        <v>45058</v>
      </c>
      <c r="B6345" s="297">
        <v>8837.68</v>
      </c>
      <c r="C6345" s="291">
        <f>INDEX('Task 1 Data Calculations'!$A$1:$BG$27151,MATCH($A6345,'Task 1 Data Calculations'!$A$1:$A$27151,0),MATCH('Task 2 My Portfolio Calculation'!$C$3,'Task 1 Data Calculations'!$A$1:$BG$1,0))</f>
        <v>2276.77</v>
      </c>
      <c r="D6345" s="297">
        <v>2116.27</v>
      </c>
      <c r="E6345" s="298">
        <f t="shared" si="792"/>
        <v>-1.3580313914150863E-3</v>
      </c>
      <c r="F6345" s="298">
        <f t="shared" si="794"/>
        <v>-1.5097721093493804E-3</v>
      </c>
      <c r="G6345" s="298">
        <f t="shared" si="795"/>
        <v>-4.6906501811357628E-3</v>
      </c>
      <c r="H6345" s="299">
        <f t="shared" si="796"/>
        <v>164.44498950844167</v>
      </c>
      <c r="I6345" s="304">
        <f t="shared" si="797"/>
        <v>84.19297108825441</v>
      </c>
      <c r="J6345" s="299">
        <f t="shared" si="798"/>
        <v>33.683894063003613</v>
      </c>
      <c r="K6345" s="303">
        <f t="shared" si="793"/>
        <v>282.32185465969968</v>
      </c>
      <c r="L6345" s="298">
        <f t="shared" si="799"/>
        <v>-1.8020392832108103E-3</v>
      </c>
    </row>
    <row r="6346" spans="1:12" ht="30" customHeight="1" x14ac:dyDescent="0.2">
      <c r="A6346" s="296">
        <v>45059</v>
      </c>
      <c r="B6346" s="297">
        <v>8837.68</v>
      </c>
      <c r="C6346" s="291">
        <f>INDEX('Task 1 Data Calculations'!$A$1:$BG$27151,MATCH($A6346,'Task 1 Data Calculations'!$A$1:$A$27151,0),MATCH('Task 2 My Portfolio Calculation'!$C$3,'Task 1 Data Calculations'!$A$1:$BG$1,0))</f>
        <v>2276.77</v>
      </c>
      <c r="D6346" s="297">
        <v>2116.27</v>
      </c>
      <c r="E6346" s="298">
        <f t="shared" si="792"/>
        <v>0</v>
      </c>
      <c r="F6346" s="298">
        <f t="shared" si="794"/>
        <v>0</v>
      </c>
      <c r="G6346" s="298">
        <f t="shared" si="795"/>
        <v>0</v>
      </c>
      <c r="H6346" s="299">
        <f t="shared" si="796"/>
        <v>164.44498950844167</v>
      </c>
      <c r="I6346" s="304">
        <f t="shared" si="797"/>
        <v>84.19297108825441</v>
      </c>
      <c r="J6346" s="299">
        <f t="shared" si="798"/>
        <v>33.683894063003613</v>
      </c>
      <c r="K6346" s="303">
        <f t="shared" si="793"/>
        <v>282.32185465969968</v>
      </c>
      <c r="L6346" s="298">
        <f t="shared" si="799"/>
        <v>0</v>
      </c>
    </row>
    <row r="6347" spans="1:12" ht="30" customHeight="1" x14ac:dyDescent="0.2">
      <c r="A6347" s="296">
        <v>45060</v>
      </c>
      <c r="B6347" s="297">
        <v>8837.68</v>
      </c>
      <c r="C6347" s="291">
        <f>INDEX('Task 1 Data Calculations'!$A$1:$BG$27151,MATCH($A6347,'Task 1 Data Calculations'!$A$1:$A$27151,0),MATCH('Task 2 My Portfolio Calculation'!$C$3,'Task 1 Data Calculations'!$A$1:$BG$1,0))</f>
        <v>2276.77</v>
      </c>
      <c r="D6347" s="297">
        <v>2116.27</v>
      </c>
      <c r="E6347" s="298">
        <f t="shared" si="792"/>
        <v>0</v>
      </c>
      <c r="F6347" s="298">
        <f t="shared" si="794"/>
        <v>0</v>
      </c>
      <c r="G6347" s="298">
        <f t="shared" si="795"/>
        <v>0</v>
      </c>
      <c r="H6347" s="299">
        <f t="shared" si="796"/>
        <v>164.44498950844167</v>
      </c>
      <c r="I6347" s="304">
        <f t="shared" si="797"/>
        <v>84.19297108825441</v>
      </c>
      <c r="J6347" s="299">
        <f t="shared" si="798"/>
        <v>33.683894063003613</v>
      </c>
      <c r="K6347" s="303">
        <f t="shared" si="793"/>
        <v>282.32185465969968</v>
      </c>
      <c r="L6347" s="298">
        <f t="shared" si="799"/>
        <v>0</v>
      </c>
    </row>
    <row r="6348" spans="1:12" ht="30" customHeight="1" x14ac:dyDescent="0.2">
      <c r="A6348" s="296">
        <v>45061</v>
      </c>
      <c r="B6348" s="297">
        <v>8865.0300000000007</v>
      </c>
      <c r="C6348" s="291">
        <f>INDEX('Task 1 Data Calculations'!$A$1:$BG$27151,MATCH($A6348,'Task 1 Data Calculations'!$A$1:$A$27151,0),MATCH('Task 2 My Portfolio Calculation'!$C$3,'Task 1 Data Calculations'!$A$1:$BG$1,0))</f>
        <v>2276.61</v>
      </c>
      <c r="D6348" s="297">
        <v>2111.23</v>
      </c>
      <c r="E6348" s="298">
        <f t="shared" si="792"/>
        <v>3.0899248488678349E-3</v>
      </c>
      <c r="F6348" s="298">
        <f t="shared" si="794"/>
        <v>-7.027746424227882E-5</v>
      </c>
      <c r="G6348" s="298">
        <f t="shared" si="795"/>
        <v>-2.3843890657980083E-3</v>
      </c>
      <c r="H6348" s="299">
        <f t="shared" si="796"/>
        <v>164.95311216779561</v>
      </c>
      <c r="I6348" s="304">
        <f t="shared" si="797"/>
        <v>84.187054219739309</v>
      </c>
      <c r="J6348" s="299">
        <f t="shared" si="798"/>
        <v>33.603578554306289</v>
      </c>
      <c r="K6348" s="303">
        <f t="shared" si="793"/>
        <v>282.74374494184121</v>
      </c>
      <c r="L6348" s="298">
        <f t="shared" si="799"/>
        <v>1.4943592753386508E-3</v>
      </c>
    </row>
    <row r="6349" spans="1:12" ht="30" customHeight="1" x14ac:dyDescent="0.2">
      <c r="A6349" s="296">
        <v>45062</v>
      </c>
      <c r="B6349" s="297">
        <v>8808.9500000000007</v>
      </c>
      <c r="C6349" s="291">
        <f>INDEX('Task 1 Data Calculations'!$A$1:$BG$27151,MATCH($A6349,'Task 1 Data Calculations'!$A$1:$A$27151,0),MATCH('Task 2 My Portfolio Calculation'!$C$3,'Task 1 Data Calculations'!$A$1:$BG$1,0))</f>
        <v>2269</v>
      </c>
      <c r="D6349" s="297">
        <v>2106.31</v>
      </c>
      <c r="E6349" s="298">
        <f t="shared" si="792"/>
        <v>-6.3460735168181671E-3</v>
      </c>
      <c r="F6349" s="298">
        <f t="shared" si="794"/>
        <v>-3.3482886167816787E-3</v>
      </c>
      <c r="G6349" s="298">
        <f t="shared" si="795"/>
        <v>-2.3331146743379829E-3</v>
      </c>
      <c r="H6349" s="299">
        <f t="shared" si="796"/>
        <v>163.90630759115083</v>
      </c>
      <c r="I6349" s="304">
        <f t="shared" si="797"/>
        <v>83.905171664414965</v>
      </c>
      <c r="J6349" s="299">
        <f t="shared" si="798"/>
        <v>33.525177552070971</v>
      </c>
      <c r="K6349" s="303">
        <f t="shared" si="793"/>
        <v>281.33665680763681</v>
      </c>
      <c r="L6349" s="298">
        <f t="shared" si="799"/>
        <v>-4.9765491169179729E-3</v>
      </c>
    </row>
    <row r="6350" spans="1:12" ht="30" customHeight="1" x14ac:dyDescent="0.2">
      <c r="A6350" s="296">
        <v>45063</v>
      </c>
      <c r="B6350" s="297">
        <v>8915.43</v>
      </c>
      <c r="C6350" s="291">
        <f>INDEX('Task 1 Data Calculations'!$A$1:$BG$27151,MATCH($A6350,'Task 1 Data Calculations'!$A$1:$A$27151,0),MATCH('Task 2 My Portfolio Calculation'!$C$3,'Task 1 Data Calculations'!$A$1:$BG$1,0))</f>
        <v>2269.02</v>
      </c>
      <c r="D6350" s="297">
        <v>2102.59</v>
      </c>
      <c r="E6350" s="298">
        <f t="shared" si="792"/>
        <v>1.2015233368171344E-2</v>
      </c>
      <c r="F6350" s="298">
        <f t="shared" si="794"/>
        <v>8.8144168602424297E-6</v>
      </c>
      <c r="G6350" s="298">
        <f t="shared" si="795"/>
        <v>-1.7676832277592164E-3</v>
      </c>
      <c r="H6350" s="299">
        <f t="shared" si="796"/>
        <v>165.87568012737378</v>
      </c>
      <c r="I6350" s="304">
        <f t="shared" si="797"/>
        <v>83.905911239574735</v>
      </c>
      <c r="J6350" s="299">
        <f t="shared" si="798"/>
        <v>33.465915658004526</v>
      </c>
      <c r="K6350" s="303">
        <f t="shared" si="793"/>
        <v>283.24750702495305</v>
      </c>
      <c r="L6350" s="298">
        <f t="shared" si="799"/>
        <v>6.7920413891275335E-3</v>
      </c>
    </row>
    <row r="6351" spans="1:12" ht="30" customHeight="1" x14ac:dyDescent="0.2">
      <c r="A6351" s="296">
        <v>45064</v>
      </c>
      <c r="B6351" s="297">
        <v>9001.25</v>
      </c>
      <c r="C6351" s="291">
        <f>INDEX('Task 1 Data Calculations'!$A$1:$BG$27151,MATCH($A6351,'Task 1 Data Calculations'!$A$1:$A$27151,0),MATCH('Task 2 My Portfolio Calculation'!$C$3,'Task 1 Data Calculations'!$A$1:$BG$1,0))</f>
        <v>2266.5700000000002</v>
      </c>
      <c r="D6351" s="297">
        <v>2092.61</v>
      </c>
      <c r="E6351" s="298">
        <f t="shared" si="792"/>
        <v>9.5799731143863635E-3</v>
      </c>
      <c r="F6351" s="298">
        <f t="shared" si="794"/>
        <v>-1.0803446688487613E-3</v>
      </c>
      <c r="G6351" s="298">
        <f t="shared" si="795"/>
        <v>-4.7578274343851694E-3</v>
      </c>
      <c r="H6351" s="299">
        <f t="shared" si="796"/>
        <v>167.46476468332457</v>
      </c>
      <c r="I6351" s="304">
        <f t="shared" si="797"/>
        <v>83.815263935682168</v>
      </c>
      <c r="J6351" s="299">
        <f t="shared" si="798"/>
        <v>33.306690606370054</v>
      </c>
      <c r="K6351" s="303">
        <f t="shared" si="793"/>
        <v>284.58671922537678</v>
      </c>
      <c r="L6351" s="298">
        <f t="shared" si="799"/>
        <v>4.7280635035059681E-3</v>
      </c>
    </row>
    <row r="6352" spans="1:12" ht="30" customHeight="1" x14ac:dyDescent="0.2">
      <c r="A6352" s="296">
        <v>45065</v>
      </c>
      <c r="B6352" s="297">
        <v>8988.4599999999991</v>
      </c>
      <c r="C6352" s="291">
        <f>INDEX('Task 1 Data Calculations'!$A$1:$BG$27151,MATCH($A6352,'Task 1 Data Calculations'!$A$1:$A$27151,0),MATCH('Task 2 My Portfolio Calculation'!$C$3,'Task 1 Data Calculations'!$A$1:$BG$1,0))</f>
        <v>2267.13</v>
      </c>
      <c r="D6352" s="297">
        <v>2087.1799999999998</v>
      </c>
      <c r="E6352" s="298">
        <f t="shared" si="792"/>
        <v>-1.4219242172303793E-3</v>
      </c>
      <c r="F6352" s="298">
        <f t="shared" si="794"/>
        <v>2.4703884370290993E-4</v>
      </c>
      <c r="G6352" s="298">
        <f t="shared" si="795"/>
        <v>-2.5982181184741387E-3</v>
      </c>
      <c r="H6352" s="299">
        <f t="shared" si="796"/>
        <v>167.22664247888855</v>
      </c>
      <c r="I6352" s="304">
        <f t="shared" si="797"/>
        <v>83.835969561569485</v>
      </c>
      <c r="J6352" s="299">
        <f t="shared" si="798"/>
        <v>33.22015255937017</v>
      </c>
      <c r="K6352" s="303">
        <f t="shared" si="793"/>
        <v>284.28276459982817</v>
      </c>
      <c r="L6352" s="298">
        <f t="shared" si="799"/>
        <v>-1.0680562549649335E-3</v>
      </c>
    </row>
    <row r="6353" spans="1:12" ht="30" customHeight="1" x14ac:dyDescent="0.2">
      <c r="A6353" s="296">
        <v>45066</v>
      </c>
      <c r="B6353" s="297">
        <v>8988.4599999999991</v>
      </c>
      <c r="C6353" s="291">
        <f>INDEX('Task 1 Data Calculations'!$A$1:$BG$27151,MATCH($A6353,'Task 1 Data Calculations'!$A$1:$A$27151,0),MATCH('Task 2 My Portfolio Calculation'!$C$3,'Task 1 Data Calculations'!$A$1:$BG$1,0))</f>
        <v>2267.13</v>
      </c>
      <c r="D6353" s="297">
        <v>2087.1799999999998</v>
      </c>
      <c r="E6353" s="298">
        <f t="shared" si="792"/>
        <v>0</v>
      </c>
      <c r="F6353" s="298">
        <f t="shared" si="794"/>
        <v>0</v>
      </c>
      <c r="G6353" s="298">
        <f t="shared" si="795"/>
        <v>0</v>
      </c>
      <c r="H6353" s="299">
        <f t="shared" si="796"/>
        <v>167.22664247888855</v>
      </c>
      <c r="I6353" s="304">
        <f t="shared" si="797"/>
        <v>83.835969561569485</v>
      </c>
      <c r="J6353" s="299">
        <f t="shared" si="798"/>
        <v>33.22015255937017</v>
      </c>
      <c r="K6353" s="303">
        <f t="shared" si="793"/>
        <v>284.28276459982817</v>
      </c>
      <c r="L6353" s="298">
        <f t="shared" si="799"/>
        <v>0</v>
      </c>
    </row>
    <row r="6354" spans="1:12" ht="30" customHeight="1" x14ac:dyDescent="0.2">
      <c r="A6354" s="296">
        <v>45067</v>
      </c>
      <c r="B6354" s="297">
        <v>8988.4599999999991</v>
      </c>
      <c r="C6354" s="291">
        <f>INDEX('Task 1 Data Calculations'!$A$1:$BG$27151,MATCH($A6354,'Task 1 Data Calculations'!$A$1:$A$27151,0),MATCH('Task 2 My Portfolio Calculation'!$C$3,'Task 1 Data Calculations'!$A$1:$BG$1,0))</f>
        <v>2267.13</v>
      </c>
      <c r="D6354" s="297">
        <v>2087.1799999999998</v>
      </c>
      <c r="E6354" s="298">
        <f t="shared" si="792"/>
        <v>0</v>
      </c>
      <c r="F6354" s="298">
        <f t="shared" si="794"/>
        <v>0</v>
      </c>
      <c r="G6354" s="298">
        <f t="shared" si="795"/>
        <v>0</v>
      </c>
      <c r="H6354" s="299">
        <f t="shared" si="796"/>
        <v>167.22664247888855</v>
      </c>
      <c r="I6354" s="304">
        <f t="shared" si="797"/>
        <v>83.835969561569485</v>
      </c>
      <c r="J6354" s="299">
        <f t="shared" si="798"/>
        <v>33.22015255937017</v>
      </c>
      <c r="K6354" s="303">
        <f t="shared" si="793"/>
        <v>284.28276459982817</v>
      </c>
      <c r="L6354" s="298">
        <f t="shared" si="799"/>
        <v>0</v>
      </c>
    </row>
    <row r="6355" spans="1:12" ht="30" customHeight="1" x14ac:dyDescent="0.2">
      <c r="A6355" s="296">
        <v>45068</v>
      </c>
      <c r="B6355" s="297">
        <v>8990.89</v>
      </c>
      <c r="C6355" s="291">
        <f>INDEX('Task 1 Data Calculations'!$A$1:$BG$27151,MATCH($A6355,'Task 1 Data Calculations'!$A$1:$A$27151,0),MATCH('Task 2 My Portfolio Calculation'!$C$3,'Task 1 Data Calculations'!$A$1:$BG$1,0))</f>
        <v>2272.0700000000002</v>
      </c>
      <c r="D6355" s="297">
        <v>2086.1999999999998</v>
      </c>
      <c r="E6355" s="298">
        <f t="shared" si="792"/>
        <v>2.7031010740621701E-4</v>
      </c>
      <c r="F6355" s="298">
        <f t="shared" si="794"/>
        <v>2.1765958540268492E-3</v>
      </c>
      <c r="G6355" s="298">
        <f t="shared" si="795"/>
        <v>-4.6964331933000168E-4</v>
      </c>
      <c r="H6355" s="299">
        <f t="shared" si="796"/>
        <v>167.27184553057819</v>
      </c>
      <c r="I6355" s="304">
        <f t="shared" si="797"/>
        <v>84.018446585335511</v>
      </c>
      <c r="J6355" s="299">
        <f t="shared" si="798"/>
        <v>33.20455093665354</v>
      </c>
      <c r="K6355" s="303">
        <f t="shared" si="793"/>
        <v>284.49484305256726</v>
      </c>
      <c r="L6355" s="298">
        <f t="shared" si="799"/>
        <v>7.4601234808457538E-4</v>
      </c>
    </row>
    <row r="6356" spans="1:12" ht="30" customHeight="1" x14ac:dyDescent="0.2">
      <c r="A6356" s="296">
        <v>45069</v>
      </c>
      <c r="B6356" s="297">
        <v>8890.16</v>
      </c>
      <c r="C6356" s="291">
        <f>INDEX('Task 1 Data Calculations'!$A$1:$BG$27151,MATCH($A6356,'Task 1 Data Calculations'!$A$1:$A$27151,0),MATCH('Task 2 My Portfolio Calculation'!$C$3,'Task 1 Data Calculations'!$A$1:$BG$1,0))</f>
        <v>2268.63</v>
      </c>
      <c r="D6356" s="297">
        <v>2087.94</v>
      </c>
      <c r="E6356" s="298">
        <f t="shared" si="792"/>
        <v>-1.1266795356978478E-2</v>
      </c>
      <c r="F6356" s="298">
        <f t="shared" si="794"/>
        <v>-1.5151851732663586E-3</v>
      </c>
      <c r="G6356" s="298">
        <f t="shared" si="795"/>
        <v>8.3370471559854602E-4</v>
      </c>
      <c r="H6356" s="299">
        <f t="shared" si="796"/>
        <v>165.38722787800106</v>
      </c>
      <c r="I6356" s="304">
        <f t="shared" si="797"/>
        <v>83.891143080788538</v>
      </c>
      <c r="J6356" s="299">
        <f t="shared" si="798"/>
        <v>33.232233727348763</v>
      </c>
      <c r="K6356" s="303">
        <f t="shared" si="793"/>
        <v>282.51060468613838</v>
      </c>
      <c r="L6356" s="298">
        <f t="shared" si="799"/>
        <v>-6.9746022287730802E-3</v>
      </c>
    </row>
    <row r="6357" spans="1:12" ht="30" customHeight="1" x14ac:dyDescent="0.2">
      <c r="A6357" s="296">
        <v>45070</v>
      </c>
      <c r="B6357" s="297">
        <v>8825.26</v>
      </c>
      <c r="C6357" s="291">
        <f>INDEX('Task 1 Data Calculations'!$A$1:$BG$27151,MATCH($A6357,'Task 1 Data Calculations'!$A$1:$A$27151,0),MATCH('Task 2 My Portfolio Calculation'!$C$3,'Task 1 Data Calculations'!$A$1:$BG$1,0))</f>
        <v>2258.5</v>
      </c>
      <c r="D6357" s="297">
        <v>2082.9299999999998</v>
      </c>
      <c r="E6357" s="298">
        <f t="shared" si="792"/>
        <v>-7.3269829723913984E-3</v>
      </c>
      <c r="F6357" s="298">
        <f t="shared" si="794"/>
        <v>-4.4752489576577893E-3</v>
      </c>
      <c r="G6357" s="298">
        <f t="shared" si="795"/>
        <v>-2.4023776380309855E-3</v>
      </c>
      <c r="H6357" s="299">
        <f t="shared" si="796"/>
        <v>164.17543847548791</v>
      </c>
      <c r="I6357" s="304">
        <f t="shared" si="797"/>
        <v>83.51570933015951</v>
      </c>
      <c r="J6357" s="299">
        <f t="shared" si="798"/>
        <v>33.152397352180365</v>
      </c>
      <c r="K6357" s="303">
        <f t="shared" si="793"/>
        <v>280.84354515782775</v>
      </c>
      <c r="L6357" s="298">
        <f t="shared" si="799"/>
        <v>-5.9008741642200963E-3</v>
      </c>
    </row>
    <row r="6358" spans="1:12" ht="30" customHeight="1" x14ac:dyDescent="0.2">
      <c r="A6358" s="296">
        <v>45071</v>
      </c>
      <c r="B6358" s="297">
        <v>8902.84</v>
      </c>
      <c r="C6358" s="291">
        <f>INDEX('Task 1 Data Calculations'!$A$1:$BG$27151,MATCH($A6358,'Task 1 Data Calculations'!$A$1:$A$27151,0),MATCH('Task 2 My Portfolio Calculation'!$C$3,'Task 1 Data Calculations'!$A$1:$BG$1,0))</f>
        <v>2257.02</v>
      </c>
      <c r="D6358" s="297">
        <v>2073.9299999999998</v>
      </c>
      <c r="E6358" s="298">
        <f t="shared" si="792"/>
        <v>8.7522628180089403E-3</v>
      </c>
      <c r="F6358" s="298">
        <f t="shared" si="794"/>
        <v>-6.5551699604769135E-4</v>
      </c>
      <c r="G6358" s="298">
        <f t="shared" si="795"/>
        <v>-4.3301983049506719E-3</v>
      </c>
      <c r="H6358" s="299">
        <f t="shared" si="796"/>
        <v>165.61234506128724</v>
      </c>
      <c r="I6358" s="304">
        <f t="shared" si="797"/>
        <v>83.46096336325661</v>
      </c>
      <c r="J6358" s="299">
        <f t="shared" si="798"/>
        <v>33.008840897360905</v>
      </c>
      <c r="K6358" s="303">
        <f t="shared" si="793"/>
        <v>282.08214932190475</v>
      </c>
      <c r="L6358" s="298">
        <f t="shared" si="799"/>
        <v>4.4102995615617072E-3</v>
      </c>
    </row>
    <row r="6359" spans="1:12" ht="30" customHeight="1" x14ac:dyDescent="0.2">
      <c r="A6359" s="296">
        <v>45072</v>
      </c>
      <c r="B6359" s="297">
        <v>9019.64</v>
      </c>
      <c r="C6359" s="291">
        <f>INDEX('Task 1 Data Calculations'!$A$1:$BG$27151,MATCH($A6359,'Task 1 Data Calculations'!$A$1:$A$27151,0),MATCH('Task 2 My Portfolio Calculation'!$C$3,'Task 1 Data Calculations'!$A$1:$BG$1,0))</f>
        <v>2258.9899999999998</v>
      </c>
      <c r="D6359" s="297">
        <v>2073.27</v>
      </c>
      <c r="E6359" s="298">
        <f t="shared" si="792"/>
        <v>1.303409501009631E-2</v>
      </c>
      <c r="F6359" s="298">
        <f t="shared" si="794"/>
        <v>8.7245162209950906E-4</v>
      </c>
      <c r="G6359" s="298">
        <f t="shared" si="795"/>
        <v>-3.1828703972401699E-4</v>
      </c>
      <c r="H6359" s="299">
        <f t="shared" si="796"/>
        <v>167.7709521016609</v>
      </c>
      <c r="I6359" s="304">
        <f t="shared" si="797"/>
        <v>83.533779016124868</v>
      </c>
      <c r="J6359" s="299">
        <f t="shared" si="798"/>
        <v>32.998334611106962</v>
      </c>
      <c r="K6359" s="303">
        <f t="shared" si="793"/>
        <v>284.3030657288927</v>
      </c>
      <c r="L6359" s="298">
        <f t="shared" si="799"/>
        <v>7.873296528429035E-3</v>
      </c>
    </row>
    <row r="6360" spans="1:12" ht="30" customHeight="1" x14ac:dyDescent="0.2">
      <c r="A6360" s="296">
        <v>45073</v>
      </c>
      <c r="B6360" s="297">
        <v>9019.64</v>
      </c>
      <c r="C6360" s="291">
        <f>INDEX('Task 1 Data Calculations'!$A$1:$BG$27151,MATCH($A6360,'Task 1 Data Calculations'!$A$1:$A$27151,0),MATCH('Task 2 My Portfolio Calculation'!$C$3,'Task 1 Data Calculations'!$A$1:$BG$1,0))</f>
        <v>2258.9899999999998</v>
      </c>
      <c r="D6360" s="297">
        <v>2073.27</v>
      </c>
      <c r="E6360" s="298">
        <f t="shared" si="792"/>
        <v>0</v>
      </c>
      <c r="F6360" s="298">
        <f t="shared" si="794"/>
        <v>0</v>
      </c>
      <c r="G6360" s="298">
        <f t="shared" si="795"/>
        <v>0</v>
      </c>
      <c r="H6360" s="299">
        <f t="shared" si="796"/>
        <v>167.7709521016609</v>
      </c>
      <c r="I6360" s="304">
        <f t="shared" si="797"/>
        <v>83.533779016124868</v>
      </c>
      <c r="J6360" s="299">
        <f t="shared" si="798"/>
        <v>32.998334611106962</v>
      </c>
      <c r="K6360" s="303">
        <f t="shared" si="793"/>
        <v>284.3030657288927</v>
      </c>
      <c r="L6360" s="298">
        <f t="shared" si="799"/>
        <v>0</v>
      </c>
    </row>
    <row r="6361" spans="1:12" ht="30" customHeight="1" x14ac:dyDescent="0.2">
      <c r="A6361" s="296">
        <v>45074</v>
      </c>
      <c r="B6361" s="297">
        <v>9019.64</v>
      </c>
      <c r="C6361" s="291">
        <f>INDEX('Task 1 Data Calculations'!$A$1:$BG$27151,MATCH($A6361,'Task 1 Data Calculations'!$A$1:$A$27151,0),MATCH('Task 2 My Portfolio Calculation'!$C$3,'Task 1 Data Calculations'!$A$1:$BG$1,0))</f>
        <v>2258.9899999999998</v>
      </c>
      <c r="D6361" s="297">
        <v>2073.27</v>
      </c>
      <c r="E6361" s="298">
        <f t="shared" si="792"/>
        <v>0</v>
      </c>
      <c r="F6361" s="298">
        <f t="shared" si="794"/>
        <v>0</v>
      </c>
      <c r="G6361" s="298">
        <f t="shared" si="795"/>
        <v>0</v>
      </c>
      <c r="H6361" s="299">
        <f t="shared" si="796"/>
        <v>167.7709521016609</v>
      </c>
      <c r="I6361" s="304">
        <f t="shared" si="797"/>
        <v>83.533779016124868</v>
      </c>
      <c r="J6361" s="299">
        <f t="shared" si="798"/>
        <v>32.998334611106962</v>
      </c>
      <c r="K6361" s="303">
        <f t="shared" si="793"/>
        <v>284.3030657288927</v>
      </c>
      <c r="L6361" s="298">
        <f t="shared" si="799"/>
        <v>0</v>
      </c>
    </row>
    <row r="6362" spans="1:12" ht="30" customHeight="1" x14ac:dyDescent="0.2">
      <c r="A6362" s="296">
        <v>45075</v>
      </c>
      <c r="B6362" s="297">
        <v>9019.64</v>
      </c>
      <c r="C6362" s="291">
        <f>INDEX('Task 1 Data Calculations'!$A$1:$BG$27151,MATCH($A6362,'Task 1 Data Calculations'!$A$1:$A$27151,0),MATCH('Task 2 My Portfolio Calculation'!$C$3,'Task 1 Data Calculations'!$A$1:$BG$1,0))</f>
        <v>2258.9899999999998</v>
      </c>
      <c r="D6362" s="297">
        <v>2073.27</v>
      </c>
      <c r="E6362" s="298">
        <f t="shared" si="792"/>
        <v>0</v>
      </c>
      <c r="F6362" s="298">
        <f t="shared" si="794"/>
        <v>0</v>
      </c>
      <c r="G6362" s="298">
        <f t="shared" si="795"/>
        <v>0</v>
      </c>
      <c r="H6362" s="299">
        <f t="shared" si="796"/>
        <v>167.7709521016609</v>
      </c>
      <c r="I6362" s="304">
        <f t="shared" si="797"/>
        <v>83.533779016124868</v>
      </c>
      <c r="J6362" s="299">
        <f t="shared" si="798"/>
        <v>32.998334611106962</v>
      </c>
      <c r="K6362" s="303">
        <f t="shared" si="793"/>
        <v>284.3030657288927</v>
      </c>
      <c r="L6362" s="298">
        <f t="shared" si="799"/>
        <v>0</v>
      </c>
    </row>
    <row r="6363" spans="1:12" ht="30" customHeight="1" x14ac:dyDescent="0.2">
      <c r="A6363" s="296">
        <v>45076</v>
      </c>
      <c r="B6363" s="297">
        <v>9020.39</v>
      </c>
      <c r="C6363" s="291">
        <f>INDEX('Task 1 Data Calculations'!$A$1:$BG$27151,MATCH($A6363,'Task 1 Data Calculations'!$A$1:$A$27151,0),MATCH('Task 2 My Portfolio Calculation'!$C$3,'Task 1 Data Calculations'!$A$1:$BG$1,0))</f>
        <v>2267.4699999999998</v>
      </c>
      <c r="D6363" s="297">
        <v>2091.41</v>
      </c>
      <c r="E6363" s="298">
        <f t="shared" si="792"/>
        <v>8.3148420532712247E-5</v>
      </c>
      <c r="F6363" s="298">
        <f t="shared" si="794"/>
        <v>3.7468617510690431E-3</v>
      </c>
      <c r="G6363" s="298">
        <f t="shared" si="795"/>
        <v>8.7114086643792082E-3</v>
      </c>
      <c r="H6363" s="299">
        <f t="shared" si="796"/>
        <v>167.78490199133944</v>
      </c>
      <c r="I6363" s="304">
        <f t="shared" si="797"/>
        <v>83.846768537642632</v>
      </c>
      <c r="J6363" s="299">
        <f t="shared" si="798"/>
        <v>33.285796589148241</v>
      </c>
      <c r="K6363" s="303">
        <f t="shared" si="793"/>
        <v>284.91746711813028</v>
      </c>
      <c r="L6363" s="298">
        <f t="shared" si="799"/>
        <v>2.161079014967272E-3</v>
      </c>
    </row>
    <row r="6364" spans="1:12" ht="30" customHeight="1" x14ac:dyDescent="0.2">
      <c r="A6364" s="296">
        <v>45077</v>
      </c>
      <c r="B6364" s="297">
        <v>8967.16</v>
      </c>
      <c r="C6364" s="291">
        <f>INDEX('Task 1 Data Calculations'!$A$1:$BG$27151,MATCH($A6364,'Task 1 Data Calculations'!$A$1:$A$27151,0),MATCH('Task 2 My Portfolio Calculation'!$C$3,'Task 1 Data Calculations'!$A$1:$BG$1,0))</f>
        <v>2265.69</v>
      </c>
      <c r="D6364" s="297">
        <v>2099.09</v>
      </c>
      <c r="E6364" s="298">
        <f t="shared" si="792"/>
        <v>-5.9185553768062813E-3</v>
      </c>
      <c r="F6364" s="298">
        <f t="shared" si="794"/>
        <v>-7.8532418510789224E-4</v>
      </c>
      <c r="G6364" s="298">
        <f t="shared" si="795"/>
        <v>3.6654378230169741E-3</v>
      </c>
      <c r="H6364" s="299">
        <f t="shared" si="796"/>
        <v>166.79185775751168</v>
      </c>
      <c r="I6364" s="304">
        <f t="shared" si="797"/>
        <v>83.780921642466879</v>
      </c>
      <c r="J6364" s="299">
        <f t="shared" si="798"/>
        <v>33.407803606935353</v>
      </c>
      <c r="K6364" s="303">
        <f t="shared" si="793"/>
        <v>283.98058300691395</v>
      </c>
      <c r="L6364" s="298">
        <f t="shared" si="799"/>
        <v>-3.2882649164780267E-3</v>
      </c>
    </row>
    <row r="6365" spans="1:12" ht="30" customHeight="1" x14ac:dyDescent="0.2">
      <c r="A6365" s="296">
        <v>45078</v>
      </c>
      <c r="B6365" s="297">
        <v>9057.17</v>
      </c>
      <c r="C6365" s="291">
        <f>INDEX('Task 1 Data Calculations'!$A$1:$BG$27151,MATCH($A6365,'Task 1 Data Calculations'!$A$1:$A$27151,0),MATCH('Task 2 My Portfolio Calculation'!$C$3,'Task 1 Data Calculations'!$A$1:$BG$1,0))</f>
        <v>2272.6999999999998</v>
      </c>
      <c r="D6365" s="297">
        <v>2103.7600000000002</v>
      </c>
      <c r="E6365" s="298">
        <f t="shared" si="792"/>
        <v>9.987694215224838E-3</v>
      </c>
      <c r="F6365" s="298">
        <f t="shared" si="794"/>
        <v>3.0892036932948282E-3</v>
      </c>
      <c r="G6365" s="298">
        <f t="shared" si="795"/>
        <v>2.2223024480765232E-3</v>
      </c>
      <c r="H6365" s="299">
        <f t="shared" si="796"/>
        <v>168.45772383038297</v>
      </c>
      <c r="I6365" s="304">
        <f t="shared" si="797"/>
        <v>84.039737975032423</v>
      </c>
      <c r="J6365" s="299">
        <f t="shared" si="798"/>
        <v>33.482045850675902</v>
      </c>
      <c r="K6365" s="303">
        <f t="shared" si="793"/>
        <v>285.9795076560913</v>
      </c>
      <c r="L6365" s="298">
        <f t="shared" si="799"/>
        <v>7.0389483253109853E-3</v>
      </c>
    </row>
    <row r="6366" spans="1:12" ht="30" customHeight="1" x14ac:dyDescent="0.2">
      <c r="A6366" s="296">
        <v>45079</v>
      </c>
      <c r="B6366" s="297">
        <v>9189.34</v>
      </c>
      <c r="C6366" s="291">
        <f>INDEX('Task 1 Data Calculations'!$A$1:$BG$27151,MATCH($A6366,'Task 1 Data Calculations'!$A$1:$A$27151,0),MATCH('Task 2 My Portfolio Calculation'!$C$3,'Task 1 Data Calculations'!$A$1:$BG$1,0))</f>
        <v>2284.96</v>
      </c>
      <c r="D6366" s="297">
        <v>2093.12</v>
      </c>
      <c r="E6366" s="298">
        <f t="shared" si="792"/>
        <v>1.4487407367214706E-2</v>
      </c>
      <c r="F6366" s="298">
        <f t="shared" si="794"/>
        <v>5.3799667246563886E-3</v>
      </c>
      <c r="G6366" s="298">
        <f t="shared" si="795"/>
        <v>-5.0704441373886954E-3</v>
      </c>
      <c r="H6366" s="299">
        <f t="shared" si="796"/>
        <v>170.89823949966748</v>
      </c>
      <c r="I6366" s="304">
        <f t="shared" si="797"/>
        <v>84.491868968886934</v>
      </c>
      <c r="J6366" s="299">
        <f t="shared" si="798"/>
        <v>33.312277007584562</v>
      </c>
      <c r="K6366" s="303">
        <f t="shared" si="793"/>
        <v>288.702385476139</v>
      </c>
      <c r="L6366" s="298">
        <f t="shared" si="799"/>
        <v>9.5212340295449931E-3</v>
      </c>
    </row>
    <row r="6367" spans="1:12" ht="30" customHeight="1" x14ac:dyDescent="0.2">
      <c r="A6367" s="296">
        <v>45080</v>
      </c>
      <c r="B6367" s="297">
        <v>9189.34</v>
      </c>
      <c r="C6367" s="291">
        <f>INDEX('Task 1 Data Calculations'!$A$1:$BG$27151,MATCH($A6367,'Task 1 Data Calculations'!$A$1:$A$27151,0),MATCH('Task 2 My Portfolio Calculation'!$C$3,'Task 1 Data Calculations'!$A$1:$BG$1,0))</f>
        <v>2284.96</v>
      </c>
      <c r="D6367" s="297">
        <v>2093.12</v>
      </c>
      <c r="E6367" s="298">
        <f t="shared" si="792"/>
        <v>0</v>
      </c>
      <c r="F6367" s="298">
        <f t="shared" si="794"/>
        <v>0</v>
      </c>
      <c r="G6367" s="298">
        <f t="shared" si="795"/>
        <v>0</v>
      </c>
      <c r="H6367" s="299">
        <f t="shared" si="796"/>
        <v>170.89823949966748</v>
      </c>
      <c r="I6367" s="304">
        <f t="shared" si="797"/>
        <v>84.491868968886934</v>
      </c>
      <c r="J6367" s="299">
        <f t="shared" si="798"/>
        <v>33.312277007584562</v>
      </c>
      <c r="K6367" s="303">
        <f t="shared" si="793"/>
        <v>288.702385476139</v>
      </c>
      <c r="L6367" s="298">
        <f t="shared" si="799"/>
        <v>0</v>
      </c>
    </row>
    <row r="6368" spans="1:12" ht="30" customHeight="1" x14ac:dyDescent="0.2">
      <c r="A6368" s="296">
        <v>45081</v>
      </c>
      <c r="B6368" s="297">
        <v>9189.34</v>
      </c>
      <c r="C6368" s="291">
        <f>INDEX('Task 1 Data Calculations'!$A$1:$BG$27151,MATCH($A6368,'Task 1 Data Calculations'!$A$1:$A$27151,0),MATCH('Task 2 My Portfolio Calculation'!$C$3,'Task 1 Data Calculations'!$A$1:$BG$1,0))</f>
        <v>2284.96</v>
      </c>
      <c r="D6368" s="297">
        <v>2093.12</v>
      </c>
      <c r="E6368" s="298">
        <f t="shared" si="792"/>
        <v>0</v>
      </c>
      <c r="F6368" s="298">
        <f t="shared" si="794"/>
        <v>0</v>
      </c>
      <c r="G6368" s="298">
        <f t="shared" si="795"/>
        <v>0</v>
      </c>
      <c r="H6368" s="299">
        <f t="shared" si="796"/>
        <v>170.89823949966748</v>
      </c>
      <c r="I6368" s="304">
        <f t="shared" si="797"/>
        <v>84.491868968886934</v>
      </c>
      <c r="J6368" s="299">
        <f t="shared" si="798"/>
        <v>33.312277007584562</v>
      </c>
      <c r="K6368" s="303">
        <f t="shared" si="793"/>
        <v>288.702385476139</v>
      </c>
      <c r="L6368" s="298">
        <f t="shared" si="799"/>
        <v>0</v>
      </c>
    </row>
    <row r="6369" spans="1:12" ht="30" customHeight="1" x14ac:dyDescent="0.2">
      <c r="A6369" s="296">
        <v>45082</v>
      </c>
      <c r="B6369" s="297">
        <v>9171.09</v>
      </c>
      <c r="C6369" s="291">
        <f>INDEX('Task 1 Data Calculations'!$A$1:$BG$27151,MATCH($A6369,'Task 1 Data Calculations'!$A$1:$A$27151,0),MATCH('Task 2 My Portfolio Calculation'!$C$3,'Task 1 Data Calculations'!$A$1:$BG$1,0))</f>
        <v>2285.8200000000002</v>
      </c>
      <c r="D6369" s="297">
        <v>2093.29</v>
      </c>
      <c r="E6369" s="298">
        <f t="shared" si="792"/>
        <v>-1.9879715246734204E-3</v>
      </c>
      <c r="F6369" s="298">
        <f t="shared" si="794"/>
        <v>3.7630339248378059E-4</v>
      </c>
      <c r="G6369" s="298">
        <f t="shared" si="795"/>
        <v>8.1215170083046728E-5</v>
      </c>
      <c r="H6369" s="299">
        <f t="shared" si="796"/>
        <v>170.55849866592533</v>
      </c>
      <c r="I6369" s="304">
        <f t="shared" si="797"/>
        <v>84.523663545817215</v>
      </c>
      <c r="J6369" s="299">
        <f t="shared" si="798"/>
        <v>33.314982469827591</v>
      </c>
      <c r="K6369" s="303">
        <f t="shared" si="793"/>
        <v>288.39714468157013</v>
      </c>
      <c r="L6369" s="298">
        <f t="shared" si="799"/>
        <v>-1.0572853219257591E-3</v>
      </c>
    </row>
    <row r="6370" spans="1:12" ht="30" customHeight="1" x14ac:dyDescent="0.2">
      <c r="A6370" s="296">
        <v>45083</v>
      </c>
      <c r="B6370" s="297">
        <v>9192.91</v>
      </c>
      <c r="C6370" s="291">
        <f>INDEX('Task 1 Data Calculations'!$A$1:$BG$27151,MATCH($A6370,'Task 1 Data Calculations'!$A$1:$A$27151,0),MATCH('Task 2 My Portfolio Calculation'!$C$3,'Task 1 Data Calculations'!$A$1:$BG$1,0))</f>
        <v>2286.85</v>
      </c>
      <c r="D6370" s="297">
        <v>2095.61</v>
      </c>
      <c r="E6370" s="298">
        <f t="shared" si="792"/>
        <v>2.3763897046984576E-3</v>
      </c>
      <c r="F6370" s="298">
        <f t="shared" si="794"/>
        <v>4.5050266799045329E-4</v>
      </c>
      <c r="G6370" s="298">
        <f t="shared" si="795"/>
        <v>1.1076894827833853E-3</v>
      </c>
      <c r="H6370" s="299">
        <f t="shared" si="796"/>
        <v>170.96381212620386</v>
      </c>
      <c r="I6370" s="304">
        <f t="shared" si="797"/>
        <v>84.561741681752935</v>
      </c>
      <c r="J6370" s="299">
        <f t="shared" si="798"/>
        <v>33.351885125528526</v>
      </c>
      <c r="K6370" s="303">
        <f t="shared" si="793"/>
        <v>288.87743893348534</v>
      </c>
      <c r="L6370" s="298">
        <f t="shared" si="799"/>
        <v>1.6653918416755535E-3</v>
      </c>
    </row>
    <row r="6371" spans="1:12" ht="30" customHeight="1" x14ac:dyDescent="0.2">
      <c r="A6371" s="296">
        <v>45084</v>
      </c>
      <c r="B6371" s="297">
        <v>9158.14</v>
      </c>
      <c r="C6371" s="291">
        <f>INDEX('Task 1 Data Calculations'!$A$1:$BG$27151,MATCH($A6371,'Task 1 Data Calculations'!$A$1:$A$27151,0),MATCH('Task 2 My Portfolio Calculation'!$C$3,'Task 1 Data Calculations'!$A$1:$BG$1,0))</f>
        <v>2285.64</v>
      </c>
      <c r="D6371" s="297">
        <v>2084.9699999999998</v>
      </c>
      <c r="E6371" s="298">
        <f t="shared" si="792"/>
        <v>-3.7894334773791128E-3</v>
      </c>
      <c r="F6371" s="298">
        <f t="shared" si="794"/>
        <v>-5.2925212662866168E-4</v>
      </c>
      <c r="G6371" s="298">
        <f t="shared" si="795"/>
        <v>-5.0902137855363527E-3</v>
      </c>
      <c r="H6371" s="299">
        <f t="shared" si="796"/>
        <v>170.31595613311248</v>
      </c>
      <c r="I6371" s="304">
        <f t="shared" si="797"/>
        <v>84.516987200136441</v>
      </c>
      <c r="J6371" s="299">
        <f t="shared" si="798"/>
        <v>33.182116900088936</v>
      </c>
      <c r="K6371" s="303">
        <f t="shared" si="793"/>
        <v>288.01506023333786</v>
      </c>
      <c r="L6371" s="298">
        <f t="shared" si="799"/>
        <v>-2.9852753587518424E-3</v>
      </c>
    </row>
    <row r="6372" spans="1:12" ht="30" customHeight="1" x14ac:dyDescent="0.2">
      <c r="A6372" s="296">
        <v>45085</v>
      </c>
      <c r="B6372" s="297">
        <v>9215.86</v>
      </c>
      <c r="C6372" s="291">
        <f>INDEX('Task 1 Data Calculations'!$A$1:$BG$27151,MATCH($A6372,'Task 1 Data Calculations'!$A$1:$A$27151,0),MATCH('Task 2 My Portfolio Calculation'!$C$3,'Task 1 Data Calculations'!$A$1:$BG$1,0))</f>
        <v>2288.5100000000002</v>
      </c>
      <c r="D6372" s="297">
        <v>2094.3000000000002</v>
      </c>
      <c r="E6372" s="298">
        <f t="shared" si="792"/>
        <v>6.2828115672661604E-3</v>
      </c>
      <c r="F6372" s="298">
        <f t="shared" si="794"/>
        <v>1.2548781201406306E-3</v>
      </c>
      <c r="G6372" s="298">
        <f t="shared" si="795"/>
        <v>4.464902004287636E-3</v>
      </c>
      <c r="H6372" s="299">
        <f t="shared" si="796"/>
        <v>171.38601919239559</v>
      </c>
      <c r="I6372" s="304">
        <f t="shared" si="797"/>
        <v>84.623045718154103</v>
      </c>
      <c r="J6372" s="299">
        <f t="shared" si="798"/>
        <v>33.330271800342651</v>
      </c>
      <c r="K6372" s="303">
        <f t="shared" si="793"/>
        <v>289.33933671089233</v>
      </c>
      <c r="L6372" s="298">
        <f t="shared" si="799"/>
        <v>4.5979417759668155E-3</v>
      </c>
    </row>
    <row r="6373" spans="1:12" ht="30" customHeight="1" x14ac:dyDescent="0.2">
      <c r="A6373" s="296">
        <v>45086</v>
      </c>
      <c r="B6373" s="297">
        <v>9226.7000000000007</v>
      </c>
      <c r="C6373" s="291">
        <f>INDEX('Task 1 Data Calculations'!$A$1:$BG$27151,MATCH($A6373,'Task 1 Data Calculations'!$A$1:$A$27151,0),MATCH('Task 2 My Portfolio Calculation'!$C$3,'Task 1 Data Calculations'!$A$1:$BG$1,0))</f>
        <v>2291.9899999999998</v>
      </c>
      <c r="D6373" s="297">
        <v>2089.92</v>
      </c>
      <c r="E6373" s="298">
        <f t="shared" si="792"/>
        <v>1.1755419256671176E-3</v>
      </c>
      <c r="F6373" s="298">
        <f t="shared" si="794"/>
        <v>1.5194850647578444E-3</v>
      </c>
      <c r="G6373" s="298">
        <f t="shared" si="795"/>
        <v>-2.0935809301732087E-3</v>
      </c>
      <c r="H6373" s="299">
        <f t="shared" si="796"/>
        <v>171.58749064342945</v>
      </c>
      <c r="I6373" s="304">
        <f t="shared" si="797"/>
        <v>84.751629172257154</v>
      </c>
      <c r="J6373" s="299">
        <f t="shared" si="798"/>
        <v>33.260492178903966</v>
      </c>
      <c r="K6373" s="303">
        <f t="shared" si="793"/>
        <v>289.59961199459059</v>
      </c>
      <c r="L6373" s="298">
        <f t="shared" si="799"/>
        <v>8.9955028810455187E-4</v>
      </c>
    </row>
    <row r="6374" spans="1:12" ht="30" customHeight="1" x14ac:dyDescent="0.2">
      <c r="A6374" s="296">
        <v>45087</v>
      </c>
      <c r="B6374" s="297">
        <v>9226.7000000000007</v>
      </c>
      <c r="C6374" s="291">
        <f>INDEX('Task 1 Data Calculations'!$A$1:$BG$27151,MATCH($A6374,'Task 1 Data Calculations'!$A$1:$A$27151,0),MATCH('Task 2 My Portfolio Calculation'!$C$3,'Task 1 Data Calculations'!$A$1:$BG$1,0))</f>
        <v>2291.9899999999998</v>
      </c>
      <c r="D6374" s="297">
        <v>2089.92</v>
      </c>
      <c r="E6374" s="298">
        <f t="shared" si="792"/>
        <v>0</v>
      </c>
      <c r="F6374" s="298">
        <f t="shared" si="794"/>
        <v>0</v>
      </c>
      <c r="G6374" s="298">
        <f t="shared" si="795"/>
        <v>0</v>
      </c>
      <c r="H6374" s="299">
        <f t="shared" si="796"/>
        <v>171.58749064342945</v>
      </c>
      <c r="I6374" s="304">
        <f t="shared" si="797"/>
        <v>84.751629172257154</v>
      </c>
      <c r="J6374" s="299">
        <f t="shared" si="798"/>
        <v>33.260492178903966</v>
      </c>
      <c r="K6374" s="303">
        <f t="shared" si="793"/>
        <v>289.59961199459059</v>
      </c>
      <c r="L6374" s="298">
        <f t="shared" si="799"/>
        <v>0</v>
      </c>
    </row>
    <row r="6375" spans="1:12" ht="30" customHeight="1" x14ac:dyDescent="0.2">
      <c r="A6375" s="296">
        <v>45088</v>
      </c>
      <c r="B6375" s="297">
        <v>9226.7000000000007</v>
      </c>
      <c r="C6375" s="291">
        <f>INDEX('Task 1 Data Calculations'!$A$1:$BG$27151,MATCH($A6375,'Task 1 Data Calculations'!$A$1:$A$27151,0),MATCH('Task 2 My Portfolio Calculation'!$C$3,'Task 1 Data Calculations'!$A$1:$BG$1,0))</f>
        <v>2291.9899999999998</v>
      </c>
      <c r="D6375" s="297">
        <v>2089.92</v>
      </c>
      <c r="E6375" s="298">
        <f t="shared" si="792"/>
        <v>0</v>
      </c>
      <c r="F6375" s="298">
        <f t="shared" si="794"/>
        <v>0</v>
      </c>
      <c r="G6375" s="298">
        <f t="shared" si="795"/>
        <v>0</v>
      </c>
      <c r="H6375" s="299">
        <f t="shared" si="796"/>
        <v>171.58749064342945</v>
      </c>
      <c r="I6375" s="304">
        <f t="shared" si="797"/>
        <v>84.751629172257154</v>
      </c>
      <c r="J6375" s="299">
        <f t="shared" si="798"/>
        <v>33.260492178903966</v>
      </c>
      <c r="K6375" s="303">
        <f t="shared" si="793"/>
        <v>289.59961199459059</v>
      </c>
      <c r="L6375" s="298">
        <f t="shared" si="799"/>
        <v>0</v>
      </c>
    </row>
    <row r="6376" spans="1:12" ht="30" customHeight="1" x14ac:dyDescent="0.2">
      <c r="A6376" s="296">
        <v>45089</v>
      </c>
      <c r="B6376" s="297">
        <v>9312.7199999999993</v>
      </c>
      <c r="C6376" s="291">
        <f>INDEX('Task 1 Data Calculations'!$A$1:$BG$27151,MATCH($A6376,'Task 1 Data Calculations'!$A$1:$A$27151,0),MATCH('Task 2 My Portfolio Calculation'!$C$3,'Task 1 Data Calculations'!$A$1:$BG$1,0))</f>
        <v>2292.62</v>
      </c>
      <c r="D6376" s="297">
        <v>2093.7600000000002</v>
      </c>
      <c r="E6376" s="298">
        <f t="shared" si="792"/>
        <v>9.2797527961090993E-3</v>
      </c>
      <c r="F6376" s="298">
        <f t="shared" si="794"/>
        <v>2.7483253928487335E-4</v>
      </c>
      <c r="G6376" s="298">
        <f t="shared" si="795"/>
        <v>1.8357049670817897E-3</v>
      </c>
      <c r="H6376" s="299">
        <f t="shared" si="796"/>
        <v>173.17978013950514</v>
      </c>
      <c r="I6376" s="304">
        <f t="shared" si="797"/>
        <v>84.774921677711106</v>
      </c>
      <c r="J6376" s="299">
        <f t="shared" si="798"/>
        <v>33.321548629604365</v>
      </c>
      <c r="K6376" s="303">
        <f t="shared" si="793"/>
        <v>291.2762504468206</v>
      </c>
      <c r="L6376" s="298">
        <f t="shared" si="799"/>
        <v>5.7895051746869276E-3</v>
      </c>
    </row>
    <row r="6377" spans="1:12" ht="30" customHeight="1" x14ac:dyDescent="0.2">
      <c r="A6377" s="296">
        <v>45090</v>
      </c>
      <c r="B6377" s="297">
        <v>9377.65</v>
      </c>
      <c r="C6377" s="291">
        <f>INDEX('Task 1 Data Calculations'!$A$1:$BG$27151,MATCH($A6377,'Task 1 Data Calculations'!$A$1:$A$27151,0),MATCH('Task 2 My Portfolio Calculation'!$C$3,'Task 1 Data Calculations'!$A$1:$BG$1,0))</f>
        <v>2296.62</v>
      </c>
      <c r="D6377" s="297">
        <v>2084.23</v>
      </c>
      <c r="E6377" s="298">
        <f t="shared" si="792"/>
        <v>6.9479909927402444E-3</v>
      </c>
      <c r="F6377" s="298">
        <f t="shared" si="794"/>
        <v>1.7432084671646232E-3</v>
      </c>
      <c r="G6377" s="298">
        <f t="shared" si="795"/>
        <v>-4.562010214548798E-3</v>
      </c>
      <c r="H6377" s="299">
        <f t="shared" si="796"/>
        <v>174.38303169203917</v>
      </c>
      <c r="I6377" s="304">
        <f t="shared" si="797"/>
        <v>84.922702038982919</v>
      </c>
      <c r="J6377" s="299">
        <f t="shared" si="798"/>
        <v>33.169535384391523</v>
      </c>
      <c r="K6377" s="303">
        <f t="shared" si="793"/>
        <v>292.4752691154136</v>
      </c>
      <c r="L6377" s="298">
        <f t="shared" si="799"/>
        <v>4.1164312804552114E-3</v>
      </c>
    </row>
    <row r="6378" spans="1:12" ht="30" customHeight="1" x14ac:dyDescent="0.2">
      <c r="A6378" s="296">
        <v>45091</v>
      </c>
      <c r="B6378" s="297">
        <v>9387.5400000000009</v>
      </c>
      <c r="C6378" s="291">
        <f>INDEX('Task 1 Data Calculations'!$A$1:$BG$27151,MATCH($A6378,'Task 1 Data Calculations'!$A$1:$A$27151,0),MATCH('Task 2 My Portfolio Calculation'!$C$3,'Task 1 Data Calculations'!$A$1:$BG$1,0))</f>
        <v>2297.84</v>
      </c>
      <c r="D6378" s="297">
        <v>2086.5700000000002</v>
      </c>
      <c r="E6378" s="298">
        <f t="shared" si="792"/>
        <v>1.0540794860824413E-3</v>
      </c>
      <c r="F6378" s="298">
        <f t="shared" si="794"/>
        <v>5.3107439336689589E-4</v>
      </c>
      <c r="G6378" s="298">
        <f t="shared" si="795"/>
        <v>1.1220870075384299E-3</v>
      </c>
      <c r="H6378" s="299">
        <f t="shared" si="796"/>
        <v>174.56684526846661</v>
      </c>
      <c r="I6378" s="304">
        <f t="shared" si="797"/>
        <v>84.967802311451351</v>
      </c>
      <c r="J6378" s="299">
        <f t="shared" si="798"/>
        <v>33.206754489092432</v>
      </c>
      <c r="K6378" s="303">
        <f t="shared" si="793"/>
        <v>292.74140206901041</v>
      </c>
      <c r="L6378" s="298">
        <f t="shared" si="799"/>
        <v>9.0993318649376361E-4</v>
      </c>
    </row>
    <row r="6379" spans="1:12" ht="30" customHeight="1" x14ac:dyDescent="0.2">
      <c r="A6379" s="296">
        <v>45092</v>
      </c>
      <c r="B6379" s="297">
        <v>9503.5300000000007</v>
      </c>
      <c r="C6379" s="291">
        <f>INDEX('Task 1 Data Calculations'!$A$1:$BG$27151,MATCH($A6379,'Task 1 Data Calculations'!$A$1:$A$27151,0),MATCH('Task 2 My Portfolio Calculation'!$C$3,'Task 1 Data Calculations'!$A$1:$BG$1,0))</f>
        <v>2301.89</v>
      </c>
      <c r="D6379" s="297">
        <v>2098.48</v>
      </c>
      <c r="E6379" s="298">
        <f t="shared" si="792"/>
        <v>1.2280030468975011E-2</v>
      </c>
      <c r="F6379" s="298">
        <f t="shared" si="794"/>
        <v>1.7609733817403896E-3</v>
      </c>
      <c r="G6379" s="298">
        <f t="shared" si="795"/>
        <v>5.6917036367577318E-3</v>
      </c>
      <c r="H6379" s="299">
        <f t="shared" si="796"/>
        <v>176.71053144723621</v>
      </c>
      <c r="I6379" s="304">
        <f t="shared" si="797"/>
        <v>85.117428349626792</v>
      </c>
      <c r="J6379" s="299">
        <f t="shared" si="798"/>
        <v>33.39575749438292</v>
      </c>
      <c r="K6379" s="303">
        <f t="shared" si="793"/>
        <v>295.22371729124592</v>
      </c>
      <c r="L6379" s="298">
        <f t="shared" si="799"/>
        <v>8.4795495433554573E-3</v>
      </c>
    </row>
    <row r="6380" spans="1:12" ht="30" customHeight="1" x14ac:dyDescent="0.2">
      <c r="A6380" s="296">
        <v>45093</v>
      </c>
      <c r="B6380" s="297">
        <v>9468.81</v>
      </c>
      <c r="C6380" s="291">
        <f>INDEX('Task 1 Data Calculations'!$A$1:$BG$27151,MATCH($A6380,'Task 1 Data Calculations'!$A$1:$A$27151,0),MATCH('Task 2 My Portfolio Calculation'!$C$3,'Task 1 Data Calculations'!$A$1:$BG$1,0))</f>
        <v>2302.0500000000002</v>
      </c>
      <c r="D6380" s="297">
        <v>2094.12</v>
      </c>
      <c r="E6380" s="298">
        <f t="shared" si="792"/>
        <v>-3.6600692122737391E-3</v>
      </c>
      <c r="F6380" s="298">
        <f t="shared" si="794"/>
        <v>6.9505684289794336E-5</v>
      </c>
      <c r="G6380" s="298">
        <f t="shared" si="795"/>
        <v>-2.0798557323414607E-3</v>
      </c>
      <c r="H6380" s="299">
        <f t="shared" si="796"/>
        <v>176.06375867160165</v>
      </c>
      <c r="I6380" s="304">
        <f t="shared" si="797"/>
        <v>85.123344494729224</v>
      </c>
      <c r="J6380" s="299">
        <f t="shared" si="798"/>
        <v>33.326299136722341</v>
      </c>
      <c r="K6380" s="303">
        <f t="shared" si="793"/>
        <v>294.51340230305323</v>
      </c>
      <c r="L6380" s="298">
        <f t="shared" si="799"/>
        <v>-2.4060227772687657E-3</v>
      </c>
    </row>
    <row r="6381" spans="1:12" ht="30" customHeight="1" x14ac:dyDescent="0.2">
      <c r="A6381" s="296">
        <v>45094</v>
      </c>
      <c r="B6381" s="297">
        <v>9468.81</v>
      </c>
      <c r="C6381" s="291">
        <f>INDEX('Task 1 Data Calculations'!$A$1:$BG$27151,MATCH($A6381,'Task 1 Data Calculations'!$A$1:$A$27151,0),MATCH('Task 2 My Portfolio Calculation'!$C$3,'Task 1 Data Calculations'!$A$1:$BG$1,0))</f>
        <v>2302.0500000000002</v>
      </c>
      <c r="D6381" s="297">
        <v>2094.12</v>
      </c>
      <c r="E6381" s="298">
        <f t="shared" si="792"/>
        <v>0</v>
      </c>
      <c r="F6381" s="298">
        <f t="shared" si="794"/>
        <v>0</v>
      </c>
      <c r="G6381" s="298">
        <f t="shared" si="795"/>
        <v>0</v>
      </c>
      <c r="H6381" s="299">
        <f t="shared" si="796"/>
        <v>176.06375867160165</v>
      </c>
      <c r="I6381" s="304">
        <f t="shared" si="797"/>
        <v>85.123344494729224</v>
      </c>
      <c r="J6381" s="299">
        <f t="shared" si="798"/>
        <v>33.326299136722341</v>
      </c>
      <c r="K6381" s="303">
        <f t="shared" si="793"/>
        <v>294.51340230305323</v>
      </c>
      <c r="L6381" s="298">
        <f t="shared" si="799"/>
        <v>0</v>
      </c>
    </row>
    <row r="6382" spans="1:12" ht="30" customHeight="1" x14ac:dyDescent="0.2">
      <c r="A6382" s="296">
        <v>45095</v>
      </c>
      <c r="B6382" s="297">
        <v>9468.81</v>
      </c>
      <c r="C6382" s="291">
        <f>INDEX('Task 1 Data Calculations'!$A$1:$BG$27151,MATCH($A6382,'Task 1 Data Calculations'!$A$1:$A$27151,0),MATCH('Task 2 My Portfolio Calculation'!$C$3,'Task 1 Data Calculations'!$A$1:$BG$1,0))</f>
        <v>2302.0500000000002</v>
      </c>
      <c r="D6382" s="297">
        <v>2094.12</v>
      </c>
      <c r="E6382" s="298">
        <f t="shared" si="792"/>
        <v>0</v>
      </c>
      <c r="F6382" s="298">
        <f t="shared" si="794"/>
        <v>0</v>
      </c>
      <c r="G6382" s="298">
        <f t="shared" si="795"/>
        <v>0</v>
      </c>
      <c r="H6382" s="299">
        <f t="shared" si="796"/>
        <v>176.06375867160165</v>
      </c>
      <c r="I6382" s="304">
        <f t="shared" si="797"/>
        <v>85.123344494729224</v>
      </c>
      <c r="J6382" s="299">
        <f t="shared" si="798"/>
        <v>33.326299136722341</v>
      </c>
      <c r="K6382" s="303">
        <f t="shared" si="793"/>
        <v>294.51340230305323</v>
      </c>
      <c r="L6382" s="298">
        <f t="shared" si="799"/>
        <v>0</v>
      </c>
    </row>
    <row r="6383" spans="1:12" ht="30" customHeight="1" x14ac:dyDescent="0.2">
      <c r="A6383" s="296">
        <v>45096</v>
      </c>
      <c r="B6383" s="297">
        <v>9468.81</v>
      </c>
      <c r="C6383" s="291">
        <f>INDEX('Task 1 Data Calculations'!$A$1:$BG$27151,MATCH($A6383,'Task 1 Data Calculations'!$A$1:$A$27151,0),MATCH('Task 2 My Portfolio Calculation'!$C$3,'Task 1 Data Calculations'!$A$1:$BG$1,0))</f>
        <v>2302.0500000000002</v>
      </c>
      <c r="D6383" s="297">
        <v>2094.12</v>
      </c>
      <c r="E6383" s="298">
        <f t="shared" si="792"/>
        <v>0</v>
      </c>
      <c r="F6383" s="298">
        <f t="shared" si="794"/>
        <v>0</v>
      </c>
      <c r="G6383" s="298">
        <f t="shared" si="795"/>
        <v>0</v>
      </c>
      <c r="H6383" s="299">
        <f t="shared" si="796"/>
        <v>176.06375867160165</v>
      </c>
      <c r="I6383" s="304">
        <f t="shared" si="797"/>
        <v>85.123344494729224</v>
      </c>
      <c r="J6383" s="299">
        <f t="shared" si="798"/>
        <v>33.326299136722341</v>
      </c>
      <c r="K6383" s="303">
        <f t="shared" si="793"/>
        <v>294.51340230305323</v>
      </c>
      <c r="L6383" s="298">
        <f t="shared" si="799"/>
        <v>0</v>
      </c>
    </row>
    <row r="6384" spans="1:12" ht="30" customHeight="1" x14ac:dyDescent="0.2">
      <c r="A6384" s="296">
        <v>45097</v>
      </c>
      <c r="B6384" s="297">
        <v>9424.02</v>
      </c>
      <c r="C6384" s="291">
        <f>INDEX('Task 1 Data Calculations'!$A$1:$BG$27151,MATCH($A6384,'Task 1 Data Calculations'!$A$1:$A$27151,0),MATCH('Task 2 My Portfolio Calculation'!$C$3,'Task 1 Data Calculations'!$A$1:$BG$1,0))</f>
        <v>2300.62</v>
      </c>
      <c r="D6384" s="297">
        <v>2098.33</v>
      </c>
      <c r="E6384" s="298">
        <f t="shared" si="792"/>
        <v>-4.7414901751639746E-3</v>
      </c>
      <c r="F6384" s="298">
        <f t="shared" si="794"/>
        <v>-6.213784807565328E-4</v>
      </c>
      <c r="G6384" s="298">
        <f t="shared" si="795"/>
        <v>2.0083728679450019E-3</v>
      </c>
      <c r="H6384" s="299">
        <f t="shared" si="796"/>
        <v>175.2289540896578</v>
      </c>
      <c r="I6384" s="304">
        <f t="shared" si="797"/>
        <v>85.070450680250175</v>
      </c>
      <c r="J6384" s="299">
        <f t="shared" si="798"/>
        <v>33.393230771697553</v>
      </c>
      <c r="K6384" s="303">
        <f t="shared" si="793"/>
        <v>293.69263554160557</v>
      </c>
      <c r="L6384" s="298">
        <f t="shared" si="799"/>
        <v>-2.7868570836823638E-3</v>
      </c>
    </row>
    <row r="6385" spans="1:12" ht="30" customHeight="1" x14ac:dyDescent="0.2">
      <c r="A6385" s="296">
        <v>45098</v>
      </c>
      <c r="B6385" s="297">
        <v>9375.2099999999991</v>
      </c>
      <c r="C6385" s="291">
        <f>INDEX('Task 1 Data Calculations'!$A$1:$BG$27151,MATCH($A6385,'Task 1 Data Calculations'!$A$1:$A$27151,0),MATCH('Task 2 My Portfolio Calculation'!$C$3,'Task 1 Data Calculations'!$A$1:$BG$1,0))</f>
        <v>2294.5</v>
      </c>
      <c r="D6385" s="297">
        <v>2099.9699999999998</v>
      </c>
      <c r="E6385" s="298">
        <f t="shared" si="792"/>
        <v>-5.1927775424673748E-3</v>
      </c>
      <c r="F6385" s="298">
        <f t="shared" si="794"/>
        <v>-2.663696973568894E-3</v>
      </c>
      <c r="G6385" s="298">
        <f t="shared" si="795"/>
        <v>7.8126864846174383E-4</v>
      </c>
      <c r="H6385" s="299">
        <f t="shared" si="796"/>
        <v>174.31902911207098</v>
      </c>
      <c r="I6385" s="304">
        <f t="shared" si="797"/>
        <v>84.843848778233053</v>
      </c>
      <c r="J6385" s="299">
        <f t="shared" si="798"/>
        <v>33.419319855970329</v>
      </c>
      <c r="K6385" s="303">
        <f t="shared" si="793"/>
        <v>292.58219774627435</v>
      </c>
      <c r="L6385" s="298">
        <f t="shared" si="799"/>
        <v>-3.7809521280076962E-3</v>
      </c>
    </row>
    <row r="6386" spans="1:12" ht="30" customHeight="1" x14ac:dyDescent="0.2">
      <c r="A6386" s="296">
        <v>45099</v>
      </c>
      <c r="B6386" s="297">
        <v>9410.83</v>
      </c>
      <c r="C6386" s="291">
        <f>INDEX('Task 1 Data Calculations'!$A$1:$BG$27151,MATCH($A6386,'Task 1 Data Calculations'!$A$1:$A$27151,0),MATCH('Task 2 My Portfolio Calculation'!$C$3,'Task 1 Data Calculations'!$A$1:$BG$1,0))</f>
        <v>2290.0700000000002</v>
      </c>
      <c r="D6386" s="297">
        <v>2089.69</v>
      </c>
      <c r="E6386" s="298">
        <f t="shared" si="792"/>
        <v>3.7921821401997458E-3</v>
      </c>
      <c r="F6386" s="298">
        <f t="shared" si="794"/>
        <v>-1.932570068195466E-3</v>
      </c>
      <c r="G6386" s="298">
        <f t="shared" si="795"/>
        <v>-4.9073292964756316E-3</v>
      </c>
      <c r="H6386" s="299">
        <f t="shared" si="796"/>
        <v>174.98007862096674</v>
      </c>
      <c r="I6386" s="304">
        <f t="shared" si="797"/>
        <v>84.679882095613735</v>
      </c>
      <c r="J6386" s="299">
        <f t="shared" si="798"/>
        <v>33.255320248572836</v>
      </c>
      <c r="K6386" s="303">
        <f t="shared" si="793"/>
        <v>292.91528096515333</v>
      </c>
      <c r="L6386" s="298">
        <f t="shared" si="799"/>
        <v>1.1384261292883946E-3</v>
      </c>
    </row>
    <row r="6387" spans="1:12" ht="30" customHeight="1" x14ac:dyDescent="0.2">
      <c r="A6387" s="296">
        <v>45100</v>
      </c>
      <c r="B6387" s="297">
        <v>9338.84</v>
      </c>
      <c r="C6387" s="291">
        <f>INDEX('Task 1 Data Calculations'!$A$1:$BG$27151,MATCH($A6387,'Task 1 Data Calculations'!$A$1:$A$27151,0),MATCH('Task 2 My Portfolio Calculation'!$C$3,'Task 1 Data Calculations'!$A$1:$BG$1,0))</f>
        <v>2284.6999999999998</v>
      </c>
      <c r="D6387" s="297">
        <v>2097.0700000000002</v>
      </c>
      <c r="E6387" s="298">
        <f t="shared" si="792"/>
        <v>-7.6791062202743359E-3</v>
      </c>
      <c r="F6387" s="298">
        <f t="shared" si="794"/>
        <v>-2.3476600862556846E-3</v>
      </c>
      <c r="G6387" s="298">
        <f t="shared" si="795"/>
        <v>3.5254027665805147E-3</v>
      </c>
      <c r="H6387" s="299">
        <f t="shared" si="796"/>
        <v>173.63638801080438</v>
      </c>
      <c r="I6387" s="304">
        <f t="shared" si="797"/>
        <v>84.48108251630903</v>
      </c>
      <c r="J6387" s="299">
        <f t="shared" si="798"/>
        <v>33.372558646580678</v>
      </c>
      <c r="K6387" s="303">
        <f t="shared" si="793"/>
        <v>291.4900291736941</v>
      </c>
      <c r="L6387" s="298">
        <f t="shared" si="799"/>
        <v>-4.8657474842658923E-3</v>
      </c>
    </row>
    <row r="6388" spans="1:12" ht="30" customHeight="1" x14ac:dyDescent="0.2">
      <c r="A6388" s="296">
        <v>45101</v>
      </c>
      <c r="B6388" s="297">
        <v>9338.84</v>
      </c>
      <c r="C6388" s="291">
        <f>INDEX('Task 1 Data Calculations'!$A$1:$BG$27151,MATCH($A6388,'Task 1 Data Calculations'!$A$1:$A$27151,0),MATCH('Task 2 My Portfolio Calculation'!$C$3,'Task 1 Data Calculations'!$A$1:$BG$1,0))</f>
        <v>2284.6999999999998</v>
      </c>
      <c r="D6388" s="297">
        <v>2097.0700000000002</v>
      </c>
      <c r="E6388" s="298">
        <f t="shared" si="792"/>
        <v>0</v>
      </c>
      <c r="F6388" s="298">
        <f t="shared" si="794"/>
        <v>0</v>
      </c>
      <c r="G6388" s="298">
        <f t="shared" si="795"/>
        <v>0</v>
      </c>
      <c r="H6388" s="299">
        <f t="shared" si="796"/>
        <v>173.63638801080438</v>
      </c>
      <c r="I6388" s="304">
        <f t="shared" si="797"/>
        <v>84.48108251630903</v>
      </c>
      <c r="J6388" s="299">
        <f t="shared" si="798"/>
        <v>33.372558646580678</v>
      </c>
      <c r="K6388" s="303">
        <f t="shared" si="793"/>
        <v>291.4900291736941</v>
      </c>
      <c r="L6388" s="298">
        <f t="shared" si="799"/>
        <v>0</v>
      </c>
    </row>
    <row r="6389" spans="1:12" ht="30" customHeight="1" x14ac:dyDescent="0.2">
      <c r="A6389" s="296">
        <v>45102</v>
      </c>
      <c r="B6389" s="297">
        <v>9338.84</v>
      </c>
      <c r="C6389" s="291">
        <f>INDEX('Task 1 Data Calculations'!$A$1:$BG$27151,MATCH($A6389,'Task 1 Data Calculations'!$A$1:$A$27151,0),MATCH('Task 2 My Portfolio Calculation'!$C$3,'Task 1 Data Calculations'!$A$1:$BG$1,0))</f>
        <v>2284.6999999999998</v>
      </c>
      <c r="D6389" s="297">
        <v>2097.0700000000002</v>
      </c>
      <c r="E6389" s="298">
        <f t="shared" si="792"/>
        <v>0</v>
      </c>
      <c r="F6389" s="298">
        <f t="shared" si="794"/>
        <v>0</v>
      </c>
      <c r="G6389" s="298">
        <f t="shared" si="795"/>
        <v>0</v>
      </c>
      <c r="H6389" s="299">
        <f t="shared" si="796"/>
        <v>173.63638801080438</v>
      </c>
      <c r="I6389" s="304">
        <f t="shared" si="797"/>
        <v>84.48108251630903</v>
      </c>
      <c r="J6389" s="299">
        <f t="shared" si="798"/>
        <v>33.372558646580678</v>
      </c>
      <c r="K6389" s="303">
        <f t="shared" si="793"/>
        <v>291.4900291736941</v>
      </c>
      <c r="L6389" s="298">
        <f t="shared" si="799"/>
        <v>0</v>
      </c>
    </row>
    <row r="6390" spans="1:12" ht="30" customHeight="1" x14ac:dyDescent="0.2">
      <c r="A6390" s="296">
        <v>45103</v>
      </c>
      <c r="B6390" s="297">
        <v>9297.1200000000008</v>
      </c>
      <c r="C6390" s="291">
        <f>INDEX('Task 1 Data Calculations'!$A$1:$BG$27151,MATCH($A6390,'Task 1 Data Calculations'!$A$1:$A$27151,0),MATCH('Task 2 My Portfolio Calculation'!$C$3,'Task 1 Data Calculations'!$A$1:$BG$1,0))</f>
        <v>2285.4299999999998</v>
      </c>
      <c r="D6390" s="297">
        <v>2100.5300000000002</v>
      </c>
      <c r="E6390" s="298">
        <f t="shared" si="792"/>
        <v>-4.4773727456218259E-3</v>
      </c>
      <c r="F6390" s="298">
        <f t="shared" si="794"/>
        <v>3.1946575095614943E-4</v>
      </c>
      <c r="G6390" s="298">
        <f t="shared" si="795"/>
        <v>1.6485614558886671E-3</v>
      </c>
      <c r="H6390" s="299">
        <f t="shared" si="796"/>
        <v>172.85895317947657</v>
      </c>
      <c r="I6390" s="304">
        <f t="shared" si="797"/>
        <v>84.508071328776694</v>
      </c>
      <c r="J6390" s="299">
        <f t="shared" si="798"/>
        <v>33.427575360449822</v>
      </c>
      <c r="K6390" s="303">
        <f t="shared" si="793"/>
        <v>290.79459986870313</v>
      </c>
      <c r="L6390" s="298">
        <f t="shared" si="799"/>
        <v>-2.3857739043848109E-3</v>
      </c>
    </row>
    <row r="6391" spans="1:12" ht="30" customHeight="1" x14ac:dyDescent="0.2">
      <c r="A6391" s="296">
        <v>45104</v>
      </c>
      <c r="B6391" s="297">
        <v>9403.6200000000008</v>
      </c>
      <c r="C6391" s="291">
        <f>INDEX('Task 1 Data Calculations'!$A$1:$BG$27151,MATCH($A6391,'Task 1 Data Calculations'!$A$1:$A$27151,0),MATCH('Task 2 My Portfolio Calculation'!$C$3,'Task 1 Data Calculations'!$A$1:$BG$1,0))</f>
        <v>2290.73</v>
      </c>
      <c r="D6391" s="297">
        <v>2096.1799999999998</v>
      </c>
      <c r="E6391" s="298">
        <f t="shared" si="792"/>
        <v>1.1390046744604613E-2</v>
      </c>
      <c r="F6391" s="298">
        <f t="shared" si="794"/>
        <v>2.3163536107827279E-3</v>
      </c>
      <c r="G6391" s="298">
        <f t="shared" si="795"/>
        <v>-2.0730532049448706E-3</v>
      </c>
      <c r="H6391" s="299">
        <f t="shared" si="796"/>
        <v>174.82782473641424</v>
      </c>
      <c r="I6391" s="304">
        <f t="shared" si="797"/>
        <v>84.703821904939389</v>
      </c>
      <c r="J6391" s="299">
        <f t="shared" si="798"/>
        <v>33.358278218215304</v>
      </c>
      <c r="K6391" s="303">
        <f t="shared" si="793"/>
        <v>292.88992485956896</v>
      </c>
      <c r="L6391" s="298">
        <f t="shared" si="799"/>
        <v>7.2055154800395029E-3</v>
      </c>
    </row>
    <row r="6392" spans="1:12" ht="30" customHeight="1" x14ac:dyDescent="0.2">
      <c r="A6392" s="296">
        <v>45105</v>
      </c>
      <c r="B6392" s="297">
        <v>9400.2999999999993</v>
      </c>
      <c r="C6392" s="291">
        <f>INDEX('Task 1 Data Calculations'!$A$1:$BG$27151,MATCH($A6392,'Task 1 Data Calculations'!$A$1:$A$27151,0),MATCH('Task 2 My Portfolio Calculation'!$C$3,'Task 1 Data Calculations'!$A$1:$BG$1,0))</f>
        <v>2297.7199999999998</v>
      </c>
      <c r="D6392" s="297">
        <v>2101.86</v>
      </c>
      <c r="E6392" s="298">
        <f t="shared" si="792"/>
        <v>-3.5311786420067528E-4</v>
      </c>
      <c r="F6392" s="298">
        <f t="shared" si="794"/>
        <v>3.0467828601291203E-3</v>
      </c>
      <c r="G6392" s="298">
        <f t="shared" si="795"/>
        <v>2.7060263675526852E-3</v>
      </c>
      <c r="H6392" s="299">
        <f t="shared" si="796"/>
        <v>174.76608990834046</v>
      </c>
      <c r="I6392" s="304">
        <f t="shared" si="797"/>
        <v>84.961896057706781</v>
      </c>
      <c r="J6392" s="299">
        <f t="shared" si="798"/>
        <v>33.448546598649955</v>
      </c>
      <c r="K6392" s="303">
        <f t="shared" si="793"/>
        <v>293.1765325646972</v>
      </c>
      <c r="L6392" s="298">
        <f t="shared" si="799"/>
        <v>9.7855091896948006E-4</v>
      </c>
    </row>
    <row r="6393" spans="1:12" ht="30" customHeight="1" x14ac:dyDescent="0.2">
      <c r="A6393" s="296">
        <v>45106</v>
      </c>
      <c r="B6393" s="297">
        <v>9443.4599999999991</v>
      </c>
      <c r="C6393" s="291">
        <f>INDEX('Task 1 Data Calculations'!$A$1:$BG$27151,MATCH($A6393,'Task 1 Data Calculations'!$A$1:$A$27151,0),MATCH('Task 2 My Portfolio Calculation'!$C$3,'Task 1 Data Calculations'!$A$1:$BG$1,0))</f>
        <v>2295.69</v>
      </c>
      <c r="D6393" s="297">
        <v>2085.33</v>
      </c>
      <c r="E6393" s="298">
        <f t="shared" si="792"/>
        <v>4.5808347667977492E-3</v>
      </c>
      <c r="F6393" s="298">
        <f t="shared" si="794"/>
        <v>-8.8387500012349909E-4</v>
      </c>
      <c r="G6393" s="298">
        <f t="shared" si="795"/>
        <v>-7.8955508935017026E-3</v>
      </c>
      <c r="H6393" s="299">
        <f t="shared" si="796"/>
        <v>175.56666448904988</v>
      </c>
      <c r="I6393" s="304">
        <f t="shared" si="797"/>
        <v>84.886800361818274</v>
      </c>
      <c r="J6393" s="299">
        <f t="shared" si="798"/>
        <v>33.184451896666651</v>
      </c>
      <c r="K6393" s="303">
        <f t="shared" si="793"/>
        <v>293.6379167475348</v>
      </c>
      <c r="L6393" s="298">
        <f t="shared" si="799"/>
        <v>1.5737418639937991E-3</v>
      </c>
    </row>
    <row r="6394" spans="1:12" ht="30" customHeight="1" x14ac:dyDescent="0.2">
      <c r="A6394" s="296">
        <v>45107</v>
      </c>
      <c r="B6394" s="297">
        <v>9559.67</v>
      </c>
      <c r="C6394" s="291">
        <f>INDEX('Task 1 Data Calculations'!$A$1:$BG$27151,MATCH($A6394,'Task 1 Data Calculations'!$A$1:$A$27151,0),MATCH('Task 2 My Portfolio Calculation'!$C$3,'Task 1 Data Calculations'!$A$1:$BG$1,0))</f>
        <v>2303.6</v>
      </c>
      <c r="D6394" s="297">
        <v>2091.6</v>
      </c>
      <c r="E6394" s="298">
        <f t="shared" si="792"/>
        <v>1.2230769211966133E-2</v>
      </c>
      <c r="F6394" s="298">
        <f t="shared" si="794"/>
        <v>3.4396647303354981E-3</v>
      </c>
      <c r="G6394" s="298">
        <f t="shared" si="795"/>
        <v>3.0022072236888732E-3</v>
      </c>
      <c r="H6394" s="299">
        <f t="shared" si="796"/>
        <v>177.71397984373013</v>
      </c>
      <c r="I6394" s="304">
        <f t="shared" si="797"/>
        <v>85.178782495093841</v>
      </c>
      <c r="J6394" s="299">
        <f t="shared" si="798"/>
        <v>33.284078497864975</v>
      </c>
      <c r="K6394" s="303">
        <f t="shared" si="793"/>
        <v>296.17684083668894</v>
      </c>
      <c r="L6394" s="298">
        <f t="shared" si="799"/>
        <v>8.6464449730348104E-3</v>
      </c>
    </row>
    <row r="6395" spans="1:12" ht="30" customHeight="1" x14ac:dyDescent="0.2">
      <c r="A6395" s="296">
        <v>45108</v>
      </c>
      <c r="B6395" s="297">
        <v>9559.67</v>
      </c>
      <c r="C6395" s="291">
        <f>INDEX('Task 1 Data Calculations'!$A$1:$BG$27151,MATCH($A6395,'Task 1 Data Calculations'!$A$1:$A$27151,0),MATCH('Task 2 My Portfolio Calculation'!$C$3,'Task 1 Data Calculations'!$A$1:$BG$1,0))</f>
        <v>2303.6</v>
      </c>
      <c r="D6395" s="297">
        <v>2091.6</v>
      </c>
      <c r="E6395" s="298">
        <f t="shared" si="792"/>
        <v>0</v>
      </c>
      <c r="F6395" s="298">
        <f t="shared" si="794"/>
        <v>0</v>
      </c>
      <c r="G6395" s="298">
        <f t="shared" si="795"/>
        <v>0</v>
      </c>
      <c r="H6395" s="299">
        <f t="shared" si="796"/>
        <v>177.71397984373013</v>
      </c>
      <c r="I6395" s="304">
        <f t="shared" si="797"/>
        <v>85.178782495093841</v>
      </c>
      <c r="J6395" s="299">
        <f t="shared" si="798"/>
        <v>33.284078497864975</v>
      </c>
      <c r="K6395" s="303">
        <f t="shared" si="793"/>
        <v>296.17684083668894</v>
      </c>
      <c r="L6395" s="298">
        <f t="shared" si="799"/>
        <v>0</v>
      </c>
    </row>
    <row r="6396" spans="1:12" ht="30" customHeight="1" x14ac:dyDescent="0.2">
      <c r="A6396" s="296">
        <v>45109</v>
      </c>
      <c r="B6396" s="297">
        <v>9559.67</v>
      </c>
      <c r="C6396" s="291">
        <f>INDEX('Task 1 Data Calculations'!$A$1:$BG$27151,MATCH($A6396,'Task 1 Data Calculations'!$A$1:$A$27151,0),MATCH('Task 2 My Portfolio Calculation'!$C$3,'Task 1 Data Calculations'!$A$1:$BG$1,0))</f>
        <v>2303.6</v>
      </c>
      <c r="D6396" s="297">
        <v>2091.6</v>
      </c>
      <c r="E6396" s="298">
        <f t="shared" si="792"/>
        <v>0</v>
      </c>
      <c r="F6396" s="298">
        <f t="shared" si="794"/>
        <v>0</v>
      </c>
      <c r="G6396" s="298">
        <f t="shared" si="795"/>
        <v>0</v>
      </c>
      <c r="H6396" s="299">
        <f t="shared" si="796"/>
        <v>177.71397984373013</v>
      </c>
      <c r="I6396" s="304">
        <f t="shared" si="797"/>
        <v>85.178782495093841</v>
      </c>
      <c r="J6396" s="299">
        <f t="shared" si="798"/>
        <v>33.284078497864975</v>
      </c>
      <c r="K6396" s="303">
        <f t="shared" si="793"/>
        <v>296.17684083668894</v>
      </c>
      <c r="L6396" s="298">
        <f t="shared" si="799"/>
        <v>0</v>
      </c>
    </row>
    <row r="6397" spans="1:12" ht="30" customHeight="1" x14ac:dyDescent="0.2">
      <c r="A6397" s="296">
        <v>45110</v>
      </c>
      <c r="B6397" s="297">
        <v>9571.35</v>
      </c>
      <c r="C6397" s="291">
        <f>INDEX('Task 1 Data Calculations'!$A$1:$BG$27151,MATCH($A6397,'Task 1 Data Calculations'!$A$1:$A$27151,0),MATCH('Task 2 My Portfolio Calculation'!$C$3,'Task 1 Data Calculations'!$A$1:$BG$1,0))</f>
        <v>2304.7600000000002</v>
      </c>
      <c r="D6397" s="297">
        <v>2087.2399999999998</v>
      </c>
      <c r="E6397" s="298">
        <f t="shared" si="792"/>
        <v>1.2210537076656467E-3</v>
      </c>
      <c r="F6397" s="298">
        <f t="shared" si="794"/>
        <v>5.0343290216030268E-4</v>
      </c>
      <c r="G6397" s="298">
        <f t="shared" si="795"/>
        <v>-2.0867042442758842E-3</v>
      </c>
      <c r="H6397" s="299">
        <f t="shared" si="796"/>
        <v>177.93097815772231</v>
      </c>
      <c r="I6397" s="304">
        <f t="shared" si="797"/>
        <v>85.221664296767827</v>
      </c>
      <c r="J6397" s="299">
        <f t="shared" si="798"/>
        <v>33.214624469996664</v>
      </c>
      <c r="K6397" s="303">
        <f t="shared" si="793"/>
        <v>296.36726692448678</v>
      </c>
      <c r="L6397" s="298">
        <f t="shared" si="799"/>
        <v>6.429472583335652E-4</v>
      </c>
    </row>
    <row r="6398" spans="1:12" ht="30" customHeight="1" x14ac:dyDescent="0.2">
      <c r="A6398" s="296">
        <v>45111</v>
      </c>
      <c r="B6398" s="297">
        <v>9571.35</v>
      </c>
      <c r="C6398" s="291">
        <f>INDEX('Task 1 Data Calculations'!$A$1:$BG$27151,MATCH($A6398,'Task 1 Data Calculations'!$A$1:$A$27151,0),MATCH('Task 2 My Portfolio Calculation'!$C$3,'Task 1 Data Calculations'!$A$1:$BG$1,0))</f>
        <v>2304.7600000000002</v>
      </c>
      <c r="D6398" s="297">
        <v>2087.2399999999998</v>
      </c>
      <c r="E6398" s="298">
        <f t="shared" si="792"/>
        <v>0</v>
      </c>
      <c r="F6398" s="298">
        <f t="shared" si="794"/>
        <v>0</v>
      </c>
      <c r="G6398" s="298">
        <f t="shared" si="795"/>
        <v>0</v>
      </c>
      <c r="H6398" s="299">
        <f t="shared" si="796"/>
        <v>177.93097815772231</v>
      </c>
      <c r="I6398" s="304">
        <f t="shared" si="797"/>
        <v>85.221664296767827</v>
      </c>
      <c r="J6398" s="299">
        <f t="shared" si="798"/>
        <v>33.214624469996664</v>
      </c>
      <c r="K6398" s="303">
        <f t="shared" si="793"/>
        <v>296.36726692448678</v>
      </c>
      <c r="L6398" s="298">
        <f t="shared" si="799"/>
        <v>0</v>
      </c>
    </row>
    <row r="6399" spans="1:12" ht="30" customHeight="1" x14ac:dyDescent="0.2">
      <c r="A6399" s="296">
        <v>45112</v>
      </c>
      <c r="B6399" s="297">
        <v>9553.69</v>
      </c>
      <c r="C6399" s="291">
        <f>INDEX('Task 1 Data Calculations'!$A$1:$BG$27151,MATCH($A6399,'Task 1 Data Calculations'!$A$1:$A$27151,0),MATCH('Task 2 My Portfolio Calculation'!$C$3,'Task 1 Data Calculations'!$A$1:$BG$1,0))</f>
        <v>2300.67</v>
      </c>
      <c r="D6399" s="297">
        <v>2079</v>
      </c>
      <c r="E6399" s="298">
        <f t="shared" si="792"/>
        <v>-1.8467940479431494E-3</v>
      </c>
      <c r="F6399" s="298">
        <f t="shared" si="794"/>
        <v>-1.7761646904839896E-3</v>
      </c>
      <c r="G6399" s="298">
        <f t="shared" si="795"/>
        <v>-3.9556102116867454E-3</v>
      </c>
      <c r="H6399" s="299">
        <f t="shared" si="796"/>
        <v>177.60237628631592</v>
      </c>
      <c r="I6399" s="304">
        <f t="shared" si="797"/>
        <v>85.07029658577963</v>
      </c>
      <c r="J6399" s="299">
        <f t="shared" si="798"/>
        <v>33.083240362265805</v>
      </c>
      <c r="K6399" s="303">
        <f t="shared" si="793"/>
        <v>295.75591323436134</v>
      </c>
      <c r="L6399" s="298">
        <f t="shared" si="799"/>
        <v>-2.0628246043150611E-3</v>
      </c>
    </row>
    <row r="6400" spans="1:12" ht="30" customHeight="1" x14ac:dyDescent="0.2">
      <c r="A6400" s="296">
        <v>45113</v>
      </c>
      <c r="B6400" s="297">
        <v>9478.73</v>
      </c>
      <c r="C6400" s="291">
        <f>INDEX('Task 1 Data Calculations'!$A$1:$BG$27151,MATCH($A6400,'Task 1 Data Calculations'!$A$1:$A$27151,0),MATCH('Task 2 My Portfolio Calculation'!$C$3,'Task 1 Data Calculations'!$A$1:$BG$1,0))</f>
        <v>2286.66</v>
      </c>
      <c r="D6400" s="297">
        <v>2065.08</v>
      </c>
      <c r="E6400" s="298">
        <f t="shared" si="792"/>
        <v>-7.8771262508663779E-3</v>
      </c>
      <c r="F6400" s="298">
        <f t="shared" si="794"/>
        <v>-6.1081472485175438E-3</v>
      </c>
      <c r="G6400" s="298">
        <f t="shared" si="795"/>
        <v>-6.718042293193064E-3</v>
      </c>
      <c r="H6400" s="299">
        <f t="shared" si="796"/>
        <v>176.20337994585475</v>
      </c>
      <c r="I6400" s="304">
        <f t="shared" si="797"/>
        <v>84.550674687758629</v>
      </c>
      <c r="J6400" s="299">
        <f t="shared" si="798"/>
        <v>32.860985754316232</v>
      </c>
      <c r="K6400" s="303">
        <f t="shared" si="793"/>
        <v>293.61504038792958</v>
      </c>
      <c r="L6400" s="298">
        <f t="shared" si="799"/>
        <v>-7.238647650420104E-3</v>
      </c>
    </row>
    <row r="6401" spans="1:12" ht="30" customHeight="1" x14ac:dyDescent="0.2">
      <c r="A6401" s="296">
        <v>45114</v>
      </c>
      <c r="B6401" s="297">
        <v>9453.1</v>
      </c>
      <c r="C6401" s="291">
        <f>INDEX('Task 1 Data Calculations'!$A$1:$BG$27151,MATCH($A6401,'Task 1 Data Calculations'!$A$1:$A$27151,0),MATCH('Task 2 My Portfolio Calculation'!$C$3,'Task 1 Data Calculations'!$A$1:$BG$1,0))</f>
        <v>2289.67</v>
      </c>
      <c r="D6401" s="297">
        <v>2064.52</v>
      </c>
      <c r="E6401" s="298">
        <f t="shared" si="792"/>
        <v>-2.7076110083523808E-3</v>
      </c>
      <c r="F6401" s="298">
        <f t="shared" si="794"/>
        <v>1.3154647650208667E-3</v>
      </c>
      <c r="G6401" s="298">
        <f t="shared" si="795"/>
        <v>-2.712127099150869E-4</v>
      </c>
      <c r="H6401" s="299">
        <f t="shared" si="796"/>
        <v>175.72628973460445</v>
      </c>
      <c r="I6401" s="304">
        <f t="shared" si="797"/>
        <v>84.661898121169116</v>
      </c>
      <c r="J6401" s="299">
        <f t="shared" si="798"/>
        <v>32.852073437319326</v>
      </c>
      <c r="K6401" s="303">
        <f t="shared" si="793"/>
        <v>293.24026129309294</v>
      </c>
      <c r="L6401" s="298">
        <f t="shared" si="799"/>
        <v>-1.2764301663207548E-3</v>
      </c>
    </row>
    <row r="6402" spans="1:12" ht="30" customHeight="1" x14ac:dyDescent="0.2">
      <c r="A6402" s="296">
        <v>45115</v>
      </c>
      <c r="B6402" s="297">
        <v>9453.1</v>
      </c>
      <c r="C6402" s="291">
        <f>INDEX('Task 1 Data Calculations'!$A$1:$BG$27151,MATCH($A6402,'Task 1 Data Calculations'!$A$1:$A$27151,0),MATCH('Task 2 My Portfolio Calculation'!$C$3,'Task 1 Data Calculations'!$A$1:$BG$1,0))</f>
        <v>2289.67</v>
      </c>
      <c r="D6402" s="297">
        <v>2064.52</v>
      </c>
      <c r="E6402" s="298">
        <f t="shared" si="792"/>
        <v>0</v>
      </c>
      <c r="F6402" s="298">
        <f t="shared" si="794"/>
        <v>0</v>
      </c>
      <c r="G6402" s="298">
        <f t="shared" si="795"/>
        <v>0</v>
      </c>
      <c r="H6402" s="299">
        <f t="shared" si="796"/>
        <v>175.72628973460445</v>
      </c>
      <c r="I6402" s="304">
        <f t="shared" si="797"/>
        <v>84.661898121169116</v>
      </c>
      <c r="J6402" s="299">
        <f t="shared" si="798"/>
        <v>32.852073437319326</v>
      </c>
      <c r="K6402" s="303">
        <f t="shared" si="793"/>
        <v>293.24026129309294</v>
      </c>
      <c r="L6402" s="298">
        <f t="shared" si="799"/>
        <v>0</v>
      </c>
    </row>
    <row r="6403" spans="1:12" ht="30" customHeight="1" x14ac:dyDescent="0.2">
      <c r="A6403" s="296">
        <v>45116</v>
      </c>
      <c r="B6403" s="297">
        <v>9453.1</v>
      </c>
      <c r="C6403" s="291">
        <f>INDEX('Task 1 Data Calculations'!$A$1:$BG$27151,MATCH($A6403,'Task 1 Data Calculations'!$A$1:$A$27151,0),MATCH('Task 2 My Portfolio Calculation'!$C$3,'Task 1 Data Calculations'!$A$1:$BG$1,0))</f>
        <v>2289.67</v>
      </c>
      <c r="D6403" s="297">
        <v>2064.52</v>
      </c>
      <c r="E6403" s="298">
        <f t="shared" si="792"/>
        <v>0</v>
      </c>
      <c r="F6403" s="298">
        <f t="shared" si="794"/>
        <v>0</v>
      </c>
      <c r="G6403" s="298">
        <f t="shared" si="795"/>
        <v>0</v>
      </c>
      <c r="H6403" s="299">
        <f t="shared" si="796"/>
        <v>175.72628973460445</v>
      </c>
      <c r="I6403" s="304">
        <f t="shared" si="797"/>
        <v>84.661898121169116</v>
      </c>
      <c r="J6403" s="299">
        <f t="shared" si="798"/>
        <v>32.852073437319326</v>
      </c>
      <c r="K6403" s="303">
        <f t="shared" si="793"/>
        <v>293.24026129309294</v>
      </c>
      <c r="L6403" s="298">
        <f t="shared" si="799"/>
        <v>0</v>
      </c>
    </row>
    <row r="6404" spans="1:12" ht="30" customHeight="1" x14ac:dyDescent="0.2">
      <c r="A6404" s="296">
        <v>45117</v>
      </c>
      <c r="B6404" s="297">
        <v>9475.9</v>
      </c>
      <c r="C6404" s="291">
        <f>INDEX('Task 1 Data Calculations'!$A$1:$BG$27151,MATCH($A6404,'Task 1 Data Calculations'!$A$1:$A$27151,0),MATCH('Task 2 My Portfolio Calculation'!$C$3,'Task 1 Data Calculations'!$A$1:$BG$1,0))</f>
        <v>2294.38</v>
      </c>
      <c r="D6404" s="297">
        <v>2071.5500000000002</v>
      </c>
      <c r="E6404" s="298">
        <f t="shared" si="792"/>
        <v>2.4090032253432209E-3</v>
      </c>
      <c r="F6404" s="298">
        <f t="shared" si="794"/>
        <v>2.0549521307403826E-3</v>
      </c>
      <c r="G6404" s="298">
        <f t="shared" si="795"/>
        <v>3.3993654699773141E-3</v>
      </c>
      <c r="H6404" s="299">
        <f t="shared" si="796"/>
        <v>176.14961493335269</v>
      </c>
      <c r="I6404" s="304">
        <f t="shared" si="797"/>
        <v>84.835874269105744</v>
      </c>
      <c r="J6404" s="299">
        <f t="shared" si="798"/>
        <v>32.963749641379309</v>
      </c>
      <c r="K6404" s="303">
        <f t="shared" si="793"/>
        <v>293.94923884383775</v>
      </c>
      <c r="L6404" s="298">
        <f t="shared" si="799"/>
        <v>2.4177360489942542E-3</v>
      </c>
    </row>
    <row r="6405" spans="1:12" ht="30" customHeight="1" x14ac:dyDescent="0.2">
      <c r="A6405" s="296">
        <v>45118</v>
      </c>
      <c r="B6405" s="297">
        <v>9539.9500000000007</v>
      </c>
      <c r="C6405" s="291">
        <f>INDEX('Task 1 Data Calculations'!$A$1:$BG$27151,MATCH($A6405,'Task 1 Data Calculations'!$A$1:$A$27151,0),MATCH('Task 2 My Portfolio Calculation'!$C$3,'Task 1 Data Calculations'!$A$1:$BG$1,0))</f>
        <v>2301.56</v>
      </c>
      <c r="D6405" s="297">
        <v>2074.85</v>
      </c>
      <c r="E6405" s="298">
        <f t="shared" ref="E6405:E6468" si="800">LN(B6405/B6404)</f>
        <v>6.736511091397235E-3</v>
      </c>
      <c r="F6405" s="298">
        <f t="shared" si="794"/>
        <v>3.1244993804208469E-3</v>
      </c>
      <c r="G6405" s="298">
        <f t="shared" si="795"/>
        <v>1.5917425703028433E-3</v>
      </c>
      <c r="H6405" s="299">
        <f t="shared" si="796"/>
        <v>177.3362487680966</v>
      </c>
      <c r="I6405" s="304">
        <f t="shared" si="797"/>
        <v>85.100943905697036</v>
      </c>
      <c r="J6405" s="299">
        <f t="shared" si="798"/>
        <v>33.016219444960299</v>
      </c>
      <c r="K6405" s="303">
        <f t="shared" ref="K6405:K6468" si="801">SUM(H6405:J6405)</f>
        <v>295.45341211875393</v>
      </c>
      <c r="L6405" s="298">
        <f t="shared" si="799"/>
        <v>5.1171191353731812E-3</v>
      </c>
    </row>
    <row r="6406" spans="1:12" ht="30" customHeight="1" x14ac:dyDescent="0.2">
      <c r="A6406" s="296">
        <v>45119</v>
      </c>
      <c r="B6406" s="297">
        <v>9610.8700000000008</v>
      </c>
      <c r="C6406" s="291">
        <f>INDEX('Task 1 Data Calculations'!$A$1:$BG$27151,MATCH($A6406,'Task 1 Data Calculations'!$A$1:$A$27151,0),MATCH('Task 2 My Portfolio Calculation'!$C$3,'Task 1 Data Calculations'!$A$1:$BG$1,0))</f>
        <v>2320.91</v>
      </c>
      <c r="D6406" s="297">
        <v>2092</v>
      </c>
      <c r="E6406" s="298">
        <f t="shared" si="800"/>
        <v>7.406505225421493E-3</v>
      </c>
      <c r="F6406" s="298">
        <f t="shared" ref="F6406:F6469" si="802">IFERROR(LN(C6406/C6405),0)</f>
        <v>8.3721962612676951E-3</v>
      </c>
      <c r="G6406" s="298">
        <f t="shared" ref="G6406:G6469" si="803">LN(D6406/D6405)</f>
        <v>8.2316842896283555E-3</v>
      </c>
      <c r="H6406" s="299">
        <f t="shared" ref="H6406:H6469" si="804">$H6405*(1+$E6406)</f>
        <v>178.64969062125417</v>
      </c>
      <c r="I6406" s="304">
        <f t="shared" ref="I6406:I6469" si="805">$I6405*(1+$F6406)</f>
        <v>85.813425710094663</v>
      </c>
      <c r="J6406" s="299">
        <f t="shared" ref="J6406:J6469" si="806">$J6405*(1+$G6406)</f>
        <v>33.287998539868305</v>
      </c>
      <c r="K6406" s="303">
        <f t="shared" si="801"/>
        <v>297.75111487121711</v>
      </c>
      <c r="L6406" s="298">
        <f t="shared" ref="L6406:L6469" si="807">(K6406-K6405)/K6405</f>
        <v>7.7768699166000724E-3</v>
      </c>
    </row>
    <row r="6407" spans="1:12" ht="30" customHeight="1" x14ac:dyDescent="0.2">
      <c r="A6407" s="296">
        <v>45120</v>
      </c>
      <c r="B6407" s="297">
        <v>9693.2999999999993</v>
      </c>
      <c r="C6407" s="291">
        <f>INDEX('Task 1 Data Calculations'!$A$1:$BG$27151,MATCH($A6407,'Task 1 Data Calculations'!$A$1:$A$27151,0),MATCH('Task 2 My Portfolio Calculation'!$C$3,'Task 1 Data Calculations'!$A$1:$BG$1,0))</f>
        <v>2330.4499999999998</v>
      </c>
      <c r="D6407" s="297">
        <v>2104.4</v>
      </c>
      <c r="E6407" s="298">
        <f t="shared" si="800"/>
        <v>8.5401756200146756E-3</v>
      </c>
      <c r="F6407" s="298">
        <f t="shared" si="802"/>
        <v>4.1020318260444671E-3</v>
      </c>
      <c r="G6407" s="298">
        <f t="shared" si="803"/>
        <v>5.9098446718387661E-3</v>
      </c>
      <c r="H6407" s="299">
        <f t="shared" si="804"/>
        <v>180.17539035362097</v>
      </c>
      <c r="I6407" s="304">
        <f t="shared" si="805"/>
        <v>86.165435113459381</v>
      </c>
      <c r="J6407" s="299">
        <f t="shared" si="806"/>
        <v>33.484725440675327</v>
      </c>
      <c r="K6407" s="303">
        <f t="shared" si="801"/>
        <v>299.82555090775566</v>
      </c>
      <c r="L6407" s="298">
        <f t="shared" si="807"/>
        <v>6.9670134986254389E-3</v>
      </c>
    </row>
    <row r="6408" spans="1:12" ht="30" customHeight="1" x14ac:dyDescent="0.2">
      <c r="A6408" s="296">
        <v>45121</v>
      </c>
      <c r="B6408" s="297">
        <v>9683.69</v>
      </c>
      <c r="C6408" s="291">
        <f>INDEX('Task 1 Data Calculations'!$A$1:$BG$27151,MATCH($A6408,'Task 1 Data Calculations'!$A$1:$A$27151,0),MATCH('Task 2 My Portfolio Calculation'!$C$3,'Task 1 Data Calculations'!$A$1:$BG$1,0))</f>
        <v>2326.39</v>
      </c>
      <c r="D6408" s="297">
        <v>2095.69</v>
      </c>
      <c r="E6408" s="298">
        <f t="shared" si="800"/>
        <v>-9.9189820378792985E-4</v>
      </c>
      <c r="F6408" s="298">
        <f t="shared" si="802"/>
        <v>-1.7436721161413807E-3</v>
      </c>
      <c r="G6408" s="298">
        <f t="shared" si="803"/>
        <v>-4.1475361174746258E-3</v>
      </c>
      <c r="H6408" s="299">
        <f t="shared" si="804"/>
        <v>179.99667470756242</v>
      </c>
      <c r="I6408" s="304">
        <f t="shared" si="805"/>
        <v>86.015190846876848</v>
      </c>
      <c r="J6408" s="299">
        <f t="shared" si="806"/>
        <v>33.345846332526406</v>
      </c>
      <c r="K6408" s="303">
        <f t="shared" si="801"/>
        <v>299.35771188696572</v>
      </c>
      <c r="L6408" s="298">
        <f t="shared" si="807"/>
        <v>-1.5603707535048396E-3</v>
      </c>
    </row>
    <row r="6409" spans="1:12" ht="30" customHeight="1" x14ac:dyDescent="0.2">
      <c r="A6409" s="296">
        <v>45122</v>
      </c>
      <c r="B6409" s="297">
        <v>9683.69</v>
      </c>
      <c r="C6409" s="291">
        <f>INDEX('Task 1 Data Calculations'!$A$1:$BG$27151,MATCH($A6409,'Task 1 Data Calculations'!$A$1:$A$27151,0),MATCH('Task 2 My Portfolio Calculation'!$C$3,'Task 1 Data Calculations'!$A$1:$BG$1,0))</f>
        <v>2326.39</v>
      </c>
      <c r="D6409" s="297">
        <v>2095.69</v>
      </c>
      <c r="E6409" s="298">
        <f t="shared" si="800"/>
        <v>0</v>
      </c>
      <c r="F6409" s="298">
        <f t="shared" si="802"/>
        <v>0</v>
      </c>
      <c r="G6409" s="298">
        <f t="shared" si="803"/>
        <v>0</v>
      </c>
      <c r="H6409" s="299">
        <f t="shared" si="804"/>
        <v>179.99667470756242</v>
      </c>
      <c r="I6409" s="304">
        <f t="shared" si="805"/>
        <v>86.015190846876848</v>
      </c>
      <c r="J6409" s="299">
        <f t="shared" si="806"/>
        <v>33.345846332526406</v>
      </c>
      <c r="K6409" s="303">
        <f t="shared" si="801"/>
        <v>299.35771188696572</v>
      </c>
      <c r="L6409" s="298">
        <f t="shared" si="807"/>
        <v>0</v>
      </c>
    </row>
    <row r="6410" spans="1:12" ht="30" customHeight="1" x14ac:dyDescent="0.2">
      <c r="A6410" s="296">
        <v>45123</v>
      </c>
      <c r="B6410" s="297">
        <v>9683.69</v>
      </c>
      <c r="C6410" s="291">
        <f>INDEX('Task 1 Data Calculations'!$A$1:$BG$27151,MATCH($A6410,'Task 1 Data Calculations'!$A$1:$A$27151,0),MATCH('Task 2 My Portfolio Calculation'!$C$3,'Task 1 Data Calculations'!$A$1:$BG$1,0))</f>
        <v>2326.39</v>
      </c>
      <c r="D6410" s="297">
        <v>2095.69</v>
      </c>
      <c r="E6410" s="298">
        <f t="shared" si="800"/>
        <v>0</v>
      </c>
      <c r="F6410" s="298">
        <f t="shared" si="802"/>
        <v>0</v>
      </c>
      <c r="G6410" s="298">
        <f t="shared" si="803"/>
        <v>0</v>
      </c>
      <c r="H6410" s="299">
        <f t="shared" si="804"/>
        <v>179.99667470756242</v>
      </c>
      <c r="I6410" s="304">
        <f t="shared" si="805"/>
        <v>86.015190846876848</v>
      </c>
      <c r="J6410" s="299">
        <f t="shared" si="806"/>
        <v>33.345846332526406</v>
      </c>
      <c r="K6410" s="303">
        <f t="shared" si="801"/>
        <v>299.35771188696572</v>
      </c>
      <c r="L6410" s="298">
        <f t="shared" si="807"/>
        <v>0</v>
      </c>
    </row>
    <row r="6411" spans="1:12" ht="30" customHeight="1" x14ac:dyDescent="0.2">
      <c r="A6411" s="296">
        <v>45124</v>
      </c>
      <c r="B6411" s="297">
        <v>9721.0300000000007</v>
      </c>
      <c r="C6411" s="291">
        <f>INDEX('Task 1 Data Calculations'!$A$1:$BG$27151,MATCH($A6411,'Task 1 Data Calculations'!$A$1:$A$27151,0),MATCH('Task 2 My Portfolio Calculation'!$C$3,'Task 1 Data Calculations'!$A$1:$BG$1,0))</f>
        <v>2325.29</v>
      </c>
      <c r="D6411" s="297">
        <v>2098.2800000000002</v>
      </c>
      <c r="E6411" s="298">
        <f t="shared" si="800"/>
        <v>3.8485529384605982E-3</v>
      </c>
      <c r="F6411" s="298">
        <f t="shared" si="802"/>
        <v>-4.7294741706382009E-4</v>
      </c>
      <c r="G6411" s="298">
        <f t="shared" si="803"/>
        <v>1.2351067505257855E-3</v>
      </c>
      <c r="H6411" s="299">
        <f t="shared" si="804"/>
        <v>180.68940143892135</v>
      </c>
      <c r="I6411" s="304">
        <f t="shared" si="805"/>
        <v>85.974510184537564</v>
      </c>
      <c r="J6411" s="299">
        <f t="shared" si="806"/>
        <v>33.387032012433707</v>
      </c>
      <c r="K6411" s="303">
        <f t="shared" si="801"/>
        <v>300.05094363589262</v>
      </c>
      <c r="L6411" s="298">
        <f t="shared" si="807"/>
        <v>2.3157303834172218E-3</v>
      </c>
    </row>
    <row r="6412" spans="1:12" ht="30" customHeight="1" x14ac:dyDescent="0.2">
      <c r="A6412" s="296">
        <v>45125</v>
      </c>
      <c r="B6412" s="297">
        <v>9790.2000000000007</v>
      </c>
      <c r="C6412" s="291">
        <f>INDEX('Task 1 Data Calculations'!$A$1:$BG$27151,MATCH($A6412,'Task 1 Data Calculations'!$A$1:$A$27151,0),MATCH('Task 2 My Portfolio Calculation'!$C$3,'Task 1 Data Calculations'!$A$1:$BG$1,0))</f>
        <v>2330.31</v>
      </c>
      <c r="D6412" s="297">
        <v>2100.08</v>
      </c>
      <c r="E6412" s="298">
        <f t="shared" si="800"/>
        <v>7.0903054065199339E-3</v>
      </c>
      <c r="F6412" s="298">
        <f t="shared" si="802"/>
        <v>2.1565434940864713E-3</v>
      </c>
      <c r="G6412" s="298">
        <f t="shared" si="803"/>
        <v>8.5747773430087525E-4</v>
      </c>
      <c r="H6412" s="299">
        <f t="shared" si="804"/>
        <v>181.97054447884457</v>
      </c>
      <c r="I6412" s="304">
        <f t="shared" si="805"/>
        <v>86.159917955133295</v>
      </c>
      <c r="J6412" s="299">
        <f t="shared" si="806"/>
        <v>33.41566064899876</v>
      </c>
      <c r="K6412" s="303">
        <f t="shared" si="801"/>
        <v>301.54612308297664</v>
      </c>
      <c r="L6412" s="298">
        <f t="shared" si="807"/>
        <v>4.9830853020025523E-3</v>
      </c>
    </row>
    <row r="6413" spans="1:12" ht="30" customHeight="1" x14ac:dyDescent="0.2">
      <c r="A6413" s="296">
        <v>45126</v>
      </c>
      <c r="B6413" s="297">
        <v>9813.4599999999991</v>
      </c>
      <c r="C6413" s="291">
        <f>INDEX('Task 1 Data Calculations'!$A$1:$BG$27151,MATCH($A6413,'Task 1 Data Calculations'!$A$1:$A$27151,0),MATCH('Task 2 My Portfolio Calculation'!$C$3,'Task 1 Data Calculations'!$A$1:$BG$1,0))</f>
        <v>2332.87</v>
      </c>
      <c r="D6413" s="297">
        <v>2106.64</v>
      </c>
      <c r="E6413" s="298">
        <f t="shared" si="800"/>
        <v>2.3730273750160323E-3</v>
      </c>
      <c r="F6413" s="298">
        <f t="shared" si="802"/>
        <v>1.0979633028012257E-3</v>
      </c>
      <c r="G6413" s="298">
        <f t="shared" si="803"/>
        <v>3.1188219408248225E-3</v>
      </c>
      <c r="H6413" s="299">
        <f t="shared" si="804"/>
        <v>182.40236556233944</v>
      </c>
      <c r="I6413" s="304">
        <f t="shared" si="805"/>
        <v>86.2545183832204</v>
      </c>
      <c r="J6413" s="299">
        <f t="shared" si="806"/>
        <v>33.519878144598017</v>
      </c>
      <c r="K6413" s="303">
        <f t="shared" si="801"/>
        <v>302.17676209015787</v>
      </c>
      <c r="L6413" s="298">
        <f t="shared" si="807"/>
        <v>2.0913517333058097E-3</v>
      </c>
    </row>
    <row r="6414" spans="1:12" ht="30" customHeight="1" x14ac:dyDescent="0.2">
      <c r="A6414" s="296">
        <v>45127</v>
      </c>
      <c r="B6414" s="297">
        <v>9748.1</v>
      </c>
      <c r="C6414" s="291">
        <f>INDEX('Task 1 Data Calculations'!$A$1:$BG$27151,MATCH($A6414,'Task 1 Data Calculations'!$A$1:$A$27151,0),MATCH('Task 2 My Portfolio Calculation'!$C$3,'Task 1 Data Calculations'!$A$1:$BG$1,0))</f>
        <v>2325.7199999999998</v>
      </c>
      <c r="D6414" s="297">
        <v>2094.69</v>
      </c>
      <c r="E6414" s="298">
        <f t="shared" si="800"/>
        <v>-6.6825184930501503E-3</v>
      </c>
      <c r="F6414" s="298">
        <f t="shared" si="802"/>
        <v>-3.0696007221962499E-3</v>
      </c>
      <c r="G6414" s="298">
        <f t="shared" si="803"/>
        <v>-5.6886901178147603E-3</v>
      </c>
      <c r="H6414" s="299">
        <f t="shared" si="804"/>
        <v>181.18345838129301</v>
      </c>
      <c r="I6414" s="304">
        <f t="shared" si="805"/>
        <v>85.989751451298588</v>
      </c>
      <c r="J6414" s="299">
        <f t="shared" si="806"/>
        <v>33.329193945046484</v>
      </c>
      <c r="K6414" s="303">
        <f t="shared" si="801"/>
        <v>300.50240377763811</v>
      </c>
      <c r="L6414" s="298">
        <f t="shared" si="807"/>
        <v>-5.5409896543275345E-3</v>
      </c>
    </row>
    <row r="6415" spans="1:12" ht="30" customHeight="1" x14ac:dyDescent="0.2">
      <c r="A6415" s="296">
        <v>45128</v>
      </c>
      <c r="B6415" s="297">
        <v>9751.26</v>
      </c>
      <c r="C6415" s="291">
        <f>INDEX('Task 1 Data Calculations'!$A$1:$BG$27151,MATCH($A6415,'Task 1 Data Calculations'!$A$1:$A$27151,0),MATCH('Task 2 My Portfolio Calculation'!$C$3,'Task 1 Data Calculations'!$A$1:$BG$1,0))</f>
        <v>2328.81</v>
      </c>
      <c r="D6415" s="297">
        <v>2095.9</v>
      </c>
      <c r="E6415" s="298">
        <f t="shared" si="800"/>
        <v>3.2411320450138545E-4</v>
      </c>
      <c r="F6415" s="298">
        <f t="shared" si="802"/>
        <v>1.3277389785626725E-3</v>
      </c>
      <c r="G6415" s="298">
        <f t="shared" si="803"/>
        <v>5.7748433209976735E-4</v>
      </c>
      <c r="H6415" s="299">
        <f t="shared" si="804"/>
        <v>181.2421823325916</v>
      </c>
      <c r="I6415" s="304">
        <f t="shared" si="805"/>
        <v>86.103923396057397</v>
      </c>
      <c r="J6415" s="299">
        <f t="shared" si="806"/>
        <v>33.348441032351261</v>
      </c>
      <c r="K6415" s="303">
        <f t="shared" si="801"/>
        <v>300.69454676100025</v>
      </c>
      <c r="L6415" s="298">
        <f t="shared" si="807"/>
        <v>6.3940581155658724E-4</v>
      </c>
    </row>
    <row r="6416" spans="1:12" ht="30" customHeight="1" x14ac:dyDescent="0.2">
      <c r="A6416" s="296">
        <v>45129</v>
      </c>
      <c r="B6416" s="297">
        <v>9751.26</v>
      </c>
      <c r="C6416" s="291">
        <f>INDEX('Task 1 Data Calculations'!$A$1:$BG$27151,MATCH($A6416,'Task 1 Data Calculations'!$A$1:$A$27151,0),MATCH('Task 2 My Portfolio Calculation'!$C$3,'Task 1 Data Calculations'!$A$1:$BG$1,0))</f>
        <v>2328.81</v>
      </c>
      <c r="D6416" s="297">
        <v>2095.9</v>
      </c>
      <c r="E6416" s="298">
        <f t="shared" si="800"/>
        <v>0</v>
      </c>
      <c r="F6416" s="298">
        <f t="shared" si="802"/>
        <v>0</v>
      </c>
      <c r="G6416" s="298">
        <f t="shared" si="803"/>
        <v>0</v>
      </c>
      <c r="H6416" s="299">
        <f t="shared" si="804"/>
        <v>181.2421823325916</v>
      </c>
      <c r="I6416" s="304">
        <f t="shared" si="805"/>
        <v>86.103923396057397</v>
      </c>
      <c r="J6416" s="299">
        <f t="shared" si="806"/>
        <v>33.348441032351261</v>
      </c>
      <c r="K6416" s="303">
        <f t="shared" si="801"/>
        <v>300.69454676100025</v>
      </c>
      <c r="L6416" s="298">
        <f t="shared" si="807"/>
        <v>0</v>
      </c>
    </row>
    <row r="6417" spans="1:12" ht="30" customHeight="1" x14ac:dyDescent="0.2">
      <c r="A6417" s="296">
        <v>45130</v>
      </c>
      <c r="B6417" s="297">
        <v>9751.26</v>
      </c>
      <c r="C6417" s="291">
        <f>INDEX('Task 1 Data Calculations'!$A$1:$BG$27151,MATCH($A6417,'Task 1 Data Calculations'!$A$1:$A$27151,0),MATCH('Task 2 My Portfolio Calculation'!$C$3,'Task 1 Data Calculations'!$A$1:$BG$1,0))</f>
        <v>2328.81</v>
      </c>
      <c r="D6417" s="297">
        <v>2095.9</v>
      </c>
      <c r="E6417" s="298">
        <f t="shared" si="800"/>
        <v>0</v>
      </c>
      <c r="F6417" s="298">
        <f t="shared" si="802"/>
        <v>0</v>
      </c>
      <c r="G6417" s="298">
        <f t="shared" si="803"/>
        <v>0</v>
      </c>
      <c r="H6417" s="299">
        <f t="shared" si="804"/>
        <v>181.2421823325916</v>
      </c>
      <c r="I6417" s="304">
        <f t="shared" si="805"/>
        <v>86.103923396057397</v>
      </c>
      <c r="J6417" s="299">
        <f t="shared" si="806"/>
        <v>33.348441032351261</v>
      </c>
      <c r="K6417" s="303">
        <f t="shared" si="801"/>
        <v>300.69454676100025</v>
      </c>
      <c r="L6417" s="298">
        <f t="shared" si="807"/>
        <v>0</v>
      </c>
    </row>
    <row r="6418" spans="1:12" ht="30" customHeight="1" x14ac:dyDescent="0.2">
      <c r="A6418" s="296">
        <v>45131</v>
      </c>
      <c r="B6418" s="297">
        <v>9790.76</v>
      </c>
      <c r="C6418" s="291">
        <f>INDEX('Task 1 Data Calculations'!$A$1:$BG$27151,MATCH($A6418,'Task 1 Data Calculations'!$A$1:$A$27151,0),MATCH('Task 2 My Portfolio Calculation'!$C$3,'Task 1 Data Calculations'!$A$1:$BG$1,0))</f>
        <v>2330.37</v>
      </c>
      <c r="D6418" s="297">
        <v>2093.34</v>
      </c>
      <c r="E6418" s="298">
        <f t="shared" si="800"/>
        <v>4.0425763348717865E-3</v>
      </c>
      <c r="F6418" s="298">
        <f t="shared" si="802"/>
        <v>6.6964575667627217E-4</v>
      </c>
      <c r="G6418" s="298">
        <f t="shared" si="803"/>
        <v>-1.2221788766747859E-3</v>
      </c>
      <c r="H6418" s="299">
        <f t="shared" si="804"/>
        <v>181.97486768976984</v>
      </c>
      <c r="I6418" s="304">
        <f t="shared" si="805"/>
        <v>86.161582522992731</v>
      </c>
      <c r="J6418" s="299">
        <f t="shared" si="806"/>
        <v>33.307683272151486</v>
      </c>
      <c r="K6418" s="303">
        <f t="shared" si="801"/>
        <v>301.44413348491406</v>
      </c>
      <c r="L6418" s="298">
        <f t="shared" si="807"/>
        <v>2.492851074248442E-3</v>
      </c>
    </row>
    <row r="6419" spans="1:12" ht="30" customHeight="1" x14ac:dyDescent="0.2">
      <c r="A6419" s="296">
        <v>45132</v>
      </c>
      <c r="B6419" s="297">
        <v>9818.49</v>
      </c>
      <c r="C6419" s="291">
        <f>INDEX('Task 1 Data Calculations'!$A$1:$BG$27151,MATCH($A6419,'Task 1 Data Calculations'!$A$1:$A$27151,0),MATCH('Task 2 My Portfolio Calculation'!$C$3,'Task 1 Data Calculations'!$A$1:$BG$1,0))</f>
        <v>2329.08</v>
      </c>
      <c r="D6419" s="297">
        <v>2091.2600000000002</v>
      </c>
      <c r="E6419" s="298">
        <f t="shared" si="800"/>
        <v>2.8282589578352817E-3</v>
      </c>
      <c r="F6419" s="298">
        <f t="shared" si="802"/>
        <v>-5.5371343525926142E-4</v>
      </c>
      <c r="G6419" s="298">
        <f t="shared" si="803"/>
        <v>-9.9412138378884808E-4</v>
      </c>
      <c r="H6419" s="299">
        <f t="shared" si="804"/>
        <v>182.48953973941431</v>
      </c>
      <c r="I6419" s="304">
        <f t="shared" si="805"/>
        <v>86.113873697146559</v>
      </c>
      <c r="J6419" s="299">
        <f t="shared" si="806"/>
        <v>33.274571391966177</v>
      </c>
      <c r="K6419" s="303">
        <f t="shared" si="801"/>
        <v>301.87798482852702</v>
      </c>
      <c r="L6419" s="298">
        <f t="shared" si="807"/>
        <v>1.4392429489249615E-3</v>
      </c>
    </row>
    <row r="6420" spans="1:12" ht="30" customHeight="1" x14ac:dyDescent="0.2">
      <c r="A6420" s="296">
        <v>45133</v>
      </c>
      <c r="B6420" s="297">
        <v>9817.11</v>
      </c>
      <c r="C6420" s="291">
        <f>INDEX('Task 1 Data Calculations'!$A$1:$BG$27151,MATCH($A6420,'Task 1 Data Calculations'!$A$1:$A$27151,0),MATCH('Task 2 My Portfolio Calculation'!$C$3,'Task 1 Data Calculations'!$A$1:$BG$1,0))</f>
        <v>2330</v>
      </c>
      <c r="D6420" s="297">
        <v>2096.98</v>
      </c>
      <c r="E6420" s="298">
        <f t="shared" si="800"/>
        <v>-1.4056102204890755E-4</v>
      </c>
      <c r="F6420" s="298">
        <f t="shared" si="802"/>
        <v>3.9492775911013006E-4</v>
      </c>
      <c r="G6420" s="298">
        <f t="shared" si="803"/>
        <v>2.7314593033577559E-3</v>
      </c>
      <c r="H6420" s="299">
        <f t="shared" si="804"/>
        <v>182.4638888231953</v>
      </c>
      <c r="I6420" s="304">
        <f t="shared" si="805"/>
        <v>86.147882456314079</v>
      </c>
      <c r="J6420" s="299">
        <f t="shared" si="806"/>
        <v>33.365459529560006</v>
      </c>
      <c r="K6420" s="303">
        <f t="shared" si="801"/>
        <v>301.9772308090694</v>
      </c>
      <c r="L6420" s="298">
        <f t="shared" si="807"/>
        <v>3.2876190225912484E-4</v>
      </c>
    </row>
    <row r="6421" spans="1:12" ht="30" customHeight="1" x14ac:dyDescent="0.2">
      <c r="A6421" s="296">
        <v>45134</v>
      </c>
      <c r="B6421" s="297">
        <v>9754.7199999999993</v>
      </c>
      <c r="C6421" s="291">
        <f>INDEX('Task 1 Data Calculations'!$A$1:$BG$27151,MATCH($A6421,'Task 1 Data Calculations'!$A$1:$A$27151,0),MATCH('Task 2 My Portfolio Calculation'!$C$3,'Task 1 Data Calculations'!$A$1:$BG$1,0))</f>
        <v>2327.6</v>
      </c>
      <c r="D6421" s="297">
        <v>2080.21</v>
      </c>
      <c r="E6421" s="298">
        <f t="shared" si="800"/>
        <v>-6.3755112660527019E-3</v>
      </c>
      <c r="F6421" s="298">
        <f t="shared" si="802"/>
        <v>-1.0305737772314408E-3</v>
      </c>
      <c r="G6421" s="298">
        <f t="shared" si="803"/>
        <v>-8.0293642844560479E-3</v>
      </c>
      <c r="H6421" s="299">
        <f t="shared" si="804"/>
        <v>181.30058824435523</v>
      </c>
      <c r="I6421" s="304">
        <f t="shared" si="805"/>
        <v>86.059100707690575</v>
      </c>
      <c r="J6421" s="299">
        <f t="shared" si="806"/>
        <v>33.097556100478897</v>
      </c>
      <c r="K6421" s="303">
        <f t="shared" si="801"/>
        <v>300.45724505252474</v>
      </c>
      <c r="L6421" s="298">
        <f t="shared" si="807"/>
        <v>-5.033444913950135E-3</v>
      </c>
    </row>
    <row r="6422" spans="1:12" ht="30" customHeight="1" x14ac:dyDescent="0.2">
      <c r="A6422" s="296">
        <v>45135</v>
      </c>
      <c r="B6422" s="297">
        <v>9852.01</v>
      </c>
      <c r="C6422" s="291">
        <f>INDEX('Task 1 Data Calculations'!$A$1:$BG$27151,MATCH($A6422,'Task 1 Data Calculations'!$A$1:$A$27151,0),MATCH('Task 2 My Portfolio Calculation'!$C$3,'Task 1 Data Calculations'!$A$1:$BG$1,0))</f>
        <v>2330.58</v>
      </c>
      <c r="D6422" s="297">
        <v>2087.52</v>
      </c>
      <c r="E6422" s="298">
        <f t="shared" si="800"/>
        <v>9.9242248460912601E-3</v>
      </c>
      <c r="F6422" s="298">
        <f t="shared" si="802"/>
        <v>1.2794698386634133E-3</v>
      </c>
      <c r="G6422" s="298">
        <f t="shared" si="803"/>
        <v>3.5079083798857944E-3</v>
      </c>
      <c r="H6422" s="299">
        <f t="shared" si="804"/>
        <v>183.09985604682083</v>
      </c>
      <c r="I6422" s="304">
        <f t="shared" si="805"/>
        <v>86.16921073138856</v>
      </c>
      <c r="J6422" s="299">
        <f t="shared" si="806"/>
        <v>33.213659294877509</v>
      </c>
      <c r="K6422" s="303">
        <f t="shared" si="801"/>
        <v>302.48272607308689</v>
      </c>
      <c r="L6422" s="298">
        <f t="shared" si="807"/>
        <v>6.7413286047007031E-3</v>
      </c>
    </row>
    <row r="6423" spans="1:12" ht="30" customHeight="1" x14ac:dyDescent="0.2">
      <c r="A6423" s="296">
        <v>45136</v>
      </c>
      <c r="B6423" s="297">
        <v>9852.01</v>
      </c>
      <c r="C6423" s="291">
        <f>INDEX('Task 1 Data Calculations'!$A$1:$BG$27151,MATCH($A6423,'Task 1 Data Calculations'!$A$1:$A$27151,0),MATCH('Task 2 My Portfolio Calculation'!$C$3,'Task 1 Data Calculations'!$A$1:$BG$1,0))</f>
        <v>2330.58</v>
      </c>
      <c r="D6423" s="297">
        <v>2087.52</v>
      </c>
      <c r="E6423" s="298">
        <f t="shared" si="800"/>
        <v>0</v>
      </c>
      <c r="F6423" s="298">
        <f t="shared" si="802"/>
        <v>0</v>
      </c>
      <c r="G6423" s="298">
        <f t="shared" si="803"/>
        <v>0</v>
      </c>
      <c r="H6423" s="299">
        <f t="shared" si="804"/>
        <v>183.09985604682083</v>
      </c>
      <c r="I6423" s="304">
        <f t="shared" si="805"/>
        <v>86.16921073138856</v>
      </c>
      <c r="J6423" s="299">
        <f t="shared" si="806"/>
        <v>33.213659294877509</v>
      </c>
      <c r="K6423" s="303">
        <f t="shared" si="801"/>
        <v>302.48272607308689</v>
      </c>
      <c r="L6423" s="298">
        <f t="shared" si="807"/>
        <v>0</v>
      </c>
    </row>
    <row r="6424" spans="1:12" ht="30" customHeight="1" x14ac:dyDescent="0.2">
      <c r="A6424" s="296">
        <v>45137</v>
      </c>
      <c r="B6424" s="297">
        <v>9852.01</v>
      </c>
      <c r="C6424" s="291">
        <f>INDEX('Task 1 Data Calculations'!$A$1:$BG$27151,MATCH($A6424,'Task 1 Data Calculations'!$A$1:$A$27151,0),MATCH('Task 2 My Portfolio Calculation'!$C$3,'Task 1 Data Calculations'!$A$1:$BG$1,0))</f>
        <v>2330.58</v>
      </c>
      <c r="D6424" s="297">
        <v>2087.52</v>
      </c>
      <c r="E6424" s="298">
        <f t="shared" si="800"/>
        <v>0</v>
      </c>
      <c r="F6424" s="298">
        <f t="shared" si="802"/>
        <v>0</v>
      </c>
      <c r="G6424" s="298">
        <f t="shared" si="803"/>
        <v>0</v>
      </c>
      <c r="H6424" s="299">
        <f t="shared" si="804"/>
        <v>183.09985604682083</v>
      </c>
      <c r="I6424" s="304">
        <f t="shared" si="805"/>
        <v>86.16921073138856</v>
      </c>
      <c r="J6424" s="299">
        <f t="shared" si="806"/>
        <v>33.213659294877509</v>
      </c>
      <c r="K6424" s="303">
        <f t="shared" si="801"/>
        <v>302.48272607308689</v>
      </c>
      <c r="L6424" s="298">
        <f t="shared" si="807"/>
        <v>0</v>
      </c>
    </row>
    <row r="6425" spans="1:12" ht="30" customHeight="1" x14ac:dyDescent="0.2">
      <c r="A6425" s="296">
        <v>45138</v>
      </c>
      <c r="B6425" s="297">
        <v>9866.77</v>
      </c>
      <c r="C6425" s="291">
        <f>INDEX('Task 1 Data Calculations'!$A$1:$BG$27151,MATCH($A6425,'Task 1 Data Calculations'!$A$1:$A$27151,0),MATCH('Task 2 My Portfolio Calculation'!$C$3,'Task 1 Data Calculations'!$A$1:$BG$1,0))</f>
        <v>2335.38</v>
      </c>
      <c r="D6425" s="297">
        <v>2090.15</v>
      </c>
      <c r="E6425" s="298">
        <f t="shared" si="800"/>
        <v>1.4970502999300673E-3</v>
      </c>
      <c r="F6425" s="298">
        <f t="shared" si="802"/>
        <v>2.0574551403135912E-3</v>
      </c>
      <c r="G6425" s="298">
        <f t="shared" si="803"/>
        <v>1.2590752009797256E-3</v>
      </c>
      <c r="H6425" s="299">
        <f t="shared" si="804"/>
        <v>183.37396574123289</v>
      </c>
      <c r="I6425" s="304">
        <f t="shared" si="805"/>
        <v>86.346500016944631</v>
      </c>
      <c r="J6425" s="299">
        <f t="shared" si="806"/>
        <v>33.255477789629481</v>
      </c>
      <c r="K6425" s="303">
        <f t="shared" si="801"/>
        <v>302.97594354780699</v>
      </c>
      <c r="L6425" s="298">
        <f t="shared" si="807"/>
        <v>1.6305641023643929E-3</v>
      </c>
    </row>
    <row r="6426" spans="1:12" ht="30" customHeight="1" x14ac:dyDescent="0.2">
      <c r="A6426" s="296">
        <v>45139</v>
      </c>
      <c r="B6426" s="297">
        <v>9840.7099999999991</v>
      </c>
      <c r="C6426" s="291">
        <f>INDEX('Task 1 Data Calculations'!$A$1:$BG$27151,MATCH($A6426,'Task 1 Data Calculations'!$A$1:$A$27151,0),MATCH('Task 2 My Portfolio Calculation'!$C$3,'Task 1 Data Calculations'!$A$1:$BG$1,0))</f>
        <v>2328.71</v>
      </c>
      <c r="D6426" s="297">
        <v>2078.36</v>
      </c>
      <c r="E6426" s="298">
        <f t="shared" si="800"/>
        <v>-2.6446826473387757E-3</v>
      </c>
      <c r="F6426" s="298">
        <f t="shared" si="802"/>
        <v>-2.860152590099618E-3</v>
      </c>
      <c r="G6426" s="298">
        <f t="shared" si="803"/>
        <v>-5.6567125607990282E-3</v>
      </c>
      <c r="H6426" s="299">
        <f t="shared" si="804"/>
        <v>182.88899979606336</v>
      </c>
      <c r="I6426" s="304">
        <f t="shared" si="805"/>
        <v>86.099535851275135</v>
      </c>
      <c r="J6426" s="299">
        <f t="shared" si="806"/>
        <v>33.067361110701512</v>
      </c>
      <c r="K6426" s="303">
        <f t="shared" si="801"/>
        <v>302.05589675804003</v>
      </c>
      <c r="L6426" s="298">
        <f t="shared" si="807"/>
        <v>-3.036699148431834E-3</v>
      </c>
    </row>
    <row r="6427" spans="1:12" ht="30" customHeight="1" x14ac:dyDescent="0.2">
      <c r="A6427" s="296">
        <v>45140</v>
      </c>
      <c r="B6427" s="297">
        <v>9704.6299999999992</v>
      </c>
      <c r="C6427" s="291">
        <f>INDEX('Task 1 Data Calculations'!$A$1:$BG$27151,MATCH($A6427,'Task 1 Data Calculations'!$A$1:$A$27151,0),MATCH('Task 2 My Portfolio Calculation'!$C$3,'Task 1 Data Calculations'!$A$1:$BG$1,0))</f>
        <v>2319.77</v>
      </c>
      <c r="D6427" s="297">
        <v>2072.0700000000002</v>
      </c>
      <c r="E6427" s="298">
        <f t="shared" si="800"/>
        <v>-1.3924771716489578E-2</v>
      </c>
      <c r="F6427" s="298">
        <f t="shared" si="802"/>
        <v>-3.8464233565603809E-3</v>
      </c>
      <c r="G6427" s="298">
        <f t="shared" si="803"/>
        <v>-3.0310135651202561E-3</v>
      </c>
      <c r="H6427" s="299">
        <f t="shared" si="804"/>
        <v>180.34231222444606</v>
      </c>
      <c r="I6427" s="304">
        <f t="shared" si="805"/>
        <v>85.768360585587786</v>
      </c>
      <c r="J6427" s="299">
        <f t="shared" si="806"/>
        <v>32.967133490612248</v>
      </c>
      <c r="K6427" s="303">
        <f t="shared" si="801"/>
        <v>299.0778063006461</v>
      </c>
      <c r="L6427" s="298">
        <f t="shared" si="807"/>
        <v>-9.8594018172057495E-3</v>
      </c>
    </row>
    <row r="6428" spans="1:12" ht="30" customHeight="1" x14ac:dyDescent="0.2">
      <c r="A6428" s="296">
        <v>45141</v>
      </c>
      <c r="B6428" s="297">
        <v>9680.36</v>
      </c>
      <c r="C6428" s="291">
        <f>INDEX('Task 1 Data Calculations'!$A$1:$BG$27151,MATCH($A6428,'Task 1 Data Calculations'!$A$1:$A$27151,0),MATCH('Task 2 My Portfolio Calculation'!$C$3,'Task 1 Data Calculations'!$A$1:$BG$1,0))</f>
        <v>2313.86</v>
      </c>
      <c r="D6428" s="297">
        <v>2058.15</v>
      </c>
      <c r="E6428" s="298">
        <f t="shared" si="800"/>
        <v>-2.5040005366120787E-3</v>
      </c>
      <c r="F6428" s="298">
        <f t="shared" si="802"/>
        <v>-2.5509171879432866E-3</v>
      </c>
      <c r="G6428" s="298">
        <f t="shared" si="803"/>
        <v>-6.7405865572043883E-3</v>
      </c>
      <c r="H6428" s="299">
        <f t="shared" si="804"/>
        <v>179.89073497786219</v>
      </c>
      <c r="I6428" s="304">
        <f t="shared" si="805"/>
        <v>85.549572600388288</v>
      </c>
      <c r="J6428" s="299">
        <f t="shared" si="806"/>
        <v>32.744915673775864</v>
      </c>
      <c r="K6428" s="303">
        <f t="shared" si="801"/>
        <v>298.18522325202639</v>
      </c>
      <c r="L6428" s="298">
        <f t="shared" si="807"/>
        <v>-2.9844509683291218E-3</v>
      </c>
    </row>
    <row r="6429" spans="1:12" ht="30" customHeight="1" x14ac:dyDescent="0.2">
      <c r="A6429" s="296">
        <v>45142</v>
      </c>
      <c r="B6429" s="297">
        <v>9629.77</v>
      </c>
      <c r="C6429" s="291">
        <f>INDEX('Task 1 Data Calculations'!$A$1:$BG$27151,MATCH($A6429,'Task 1 Data Calculations'!$A$1:$A$27151,0),MATCH('Task 2 My Portfolio Calculation'!$C$3,'Task 1 Data Calculations'!$A$1:$BG$1,0))</f>
        <v>2322.1</v>
      </c>
      <c r="D6429" s="297">
        <v>2075.1799999999998</v>
      </c>
      <c r="E6429" s="298">
        <f t="shared" si="800"/>
        <v>-5.239748851563095E-3</v>
      </c>
      <c r="F6429" s="298">
        <f t="shared" si="802"/>
        <v>3.5548230257570206E-3</v>
      </c>
      <c r="G6429" s="298">
        <f t="shared" si="803"/>
        <v>8.2403758551541605E-3</v>
      </c>
      <c r="H6429" s="299">
        <f t="shared" si="804"/>
        <v>178.94815270585511</v>
      </c>
      <c r="I6429" s="304">
        <f t="shared" si="805"/>
        <v>85.853686190911816</v>
      </c>
      <c r="J6429" s="299">
        <f t="shared" si="806"/>
        <v>33.014746086273107</v>
      </c>
      <c r="K6429" s="303">
        <f t="shared" si="801"/>
        <v>297.81658498304</v>
      </c>
      <c r="L6429" s="298">
        <f t="shared" si="807"/>
        <v>-1.2362727601522168E-3</v>
      </c>
    </row>
    <row r="6430" spans="1:12" ht="30" customHeight="1" x14ac:dyDescent="0.2">
      <c r="A6430" s="296">
        <v>45143</v>
      </c>
      <c r="B6430" s="297">
        <v>9629.77</v>
      </c>
      <c r="C6430" s="291">
        <f>INDEX('Task 1 Data Calculations'!$A$1:$BG$27151,MATCH($A6430,'Task 1 Data Calculations'!$A$1:$A$27151,0),MATCH('Task 2 My Portfolio Calculation'!$C$3,'Task 1 Data Calculations'!$A$1:$BG$1,0))</f>
        <v>2322.1</v>
      </c>
      <c r="D6430" s="297">
        <v>2075.1799999999998</v>
      </c>
      <c r="E6430" s="298">
        <f t="shared" si="800"/>
        <v>0</v>
      </c>
      <c r="F6430" s="298">
        <f t="shared" si="802"/>
        <v>0</v>
      </c>
      <c r="G6430" s="298">
        <f t="shared" si="803"/>
        <v>0</v>
      </c>
      <c r="H6430" s="299">
        <f t="shared" si="804"/>
        <v>178.94815270585511</v>
      </c>
      <c r="I6430" s="304">
        <f t="shared" si="805"/>
        <v>85.853686190911816</v>
      </c>
      <c r="J6430" s="299">
        <f t="shared" si="806"/>
        <v>33.014746086273107</v>
      </c>
      <c r="K6430" s="303">
        <f t="shared" si="801"/>
        <v>297.81658498304</v>
      </c>
      <c r="L6430" s="298">
        <f t="shared" si="807"/>
        <v>0</v>
      </c>
    </row>
    <row r="6431" spans="1:12" ht="30" customHeight="1" x14ac:dyDescent="0.2">
      <c r="A6431" s="296">
        <v>45144</v>
      </c>
      <c r="B6431" s="297">
        <v>9629.77</v>
      </c>
      <c r="C6431" s="291">
        <f>INDEX('Task 1 Data Calculations'!$A$1:$BG$27151,MATCH($A6431,'Task 1 Data Calculations'!$A$1:$A$27151,0),MATCH('Task 2 My Portfolio Calculation'!$C$3,'Task 1 Data Calculations'!$A$1:$BG$1,0))</f>
        <v>2322.1</v>
      </c>
      <c r="D6431" s="297">
        <v>2075.1799999999998</v>
      </c>
      <c r="E6431" s="298">
        <f t="shared" si="800"/>
        <v>0</v>
      </c>
      <c r="F6431" s="298">
        <f t="shared" si="802"/>
        <v>0</v>
      </c>
      <c r="G6431" s="298">
        <f t="shared" si="803"/>
        <v>0</v>
      </c>
      <c r="H6431" s="299">
        <f t="shared" si="804"/>
        <v>178.94815270585511</v>
      </c>
      <c r="I6431" s="304">
        <f t="shared" si="805"/>
        <v>85.853686190911816</v>
      </c>
      <c r="J6431" s="299">
        <f t="shared" si="806"/>
        <v>33.014746086273107</v>
      </c>
      <c r="K6431" s="303">
        <f t="shared" si="801"/>
        <v>297.81658498304</v>
      </c>
      <c r="L6431" s="298">
        <f t="shared" si="807"/>
        <v>0</v>
      </c>
    </row>
    <row r="6432" spans="1:12" ht="30" customHeight="1" x14ac:dyDescent="0.2">
      <c r="A6432" s="296">
        <v>45145</v>
      </c>
      <c r="B6432" s="297">
        <v>9716.91</v>
      </c>
      <c r="C6432" s="291">
        <f>INDEX('Task 1 Data Calculations'!$A$1:$BG$27151,MATCH($A6432,'Task 1 Data Calculations'!$A$1:$A$27151,0),MATCH('Task 2 My Portfolio Calculation'!$C$3,'Task 1 Data Calculations'!$A$1:$BG$1,0))</f>
        <v>2325.94</v>
      </c>
      <c r="D6432" s="297">
        <v>2072.54</v>
      </c>
      <c r="E6432" s="298">
        <f t="shared" si="800"/>
        <v>9.0083248684374017E-3</v>
      </c>
      <c r="F6432" s="298">
        <f t="shared" si="802"/>
        <v>1.6523097364225415E-3</v>
      </c>
      <c r="G6432" s="298">
        <f t="shared" si="803"/>
        <v>-1.2729887053657758E-3</v>
      </c>
      <c r="H6432" s="299">
        <f t="shared" si="804"/>
        <v>180.56017580003621</v>
      </c>
      <c r="I6432" s="304">
        <f t="shared" si="805"/>
        <v>85.995543072512817</v>
      </c>
      <c r="J6432" s="299">
        <f t="shared" si="806"/>
        <v>32.97271868739476</v>
      </c>
      <c r="K6432" s="303">
        <f t="shared" si="801"/>
        <v>299.52843755994382</v>
      </c>
      <c r="L6432" s="298">
        <f t="shared" si="807"/>
        <v>5.7480095576319537E-3</v>
      </c>
    </row>
    <row r="6433" spans="1:12" ht="30" customHeight="1" x14ac:dyDescent="0.2">
      <c r="A6433" s="296">
        <v>45146</v>
      </c>
      <c r="B6433" s="297">
        <v>9676</v>
      </c>
      <c r="C6433" s="291">
        <f>INDEX('Task 1 Data Calculations'!$A$1:$BG$27151,MATCH($A6433,'Task 1 Data Calculations'!$A$1:$A$27151,0),MATCH('Task 2 My Portfolio Calculation'!$C$3,'Task 1 Data Calculations'!$A$1:$BG$1,0))</f>
        <v>2327.5300000000002</v>
      </c>
      <c r="D6433" s="297">
        <v>2079.54</v>
      </c>
      <c r="E6433" s="298">
        <f t="shared" si="800"/>
        <v>-4.2190739486898327E-3</v>
      </c>
      <c r="F6433" s="298">
        <f t="shared" si="802"/>
        <v>6.8336104535984311E-4</v>
      </c>
      <c r="G6433" s="298">
        <f t="shared" si="803"/>
        <v>3.3718072060096261E-3</v>
      </c>
      <c r="H6433" s="299">
        <f t="shared" si="804"/>
        <v>179.79837906614742</v>
      </c>
      <c r="I6433" s="304">
        <f t="shared" si="805"/>
        <v>86.054309076723129</v>
      </c>
      <c r="J6433" s="299">
        <f t="shared" si="806"/>
        <v>33.083896337866648</v>
      </c>
      <c r="K6433" s="303">
        <f t="shared" si="801"/>
        <v>298.93658448073717</v>
      </c>
      <c r="L6433" s="298">
        <f t="shared" si="807"/>
        <v>-1.9759495426480557E-3</v>
      </c>
    </row>
    <row r="6434" spans="1:12" ht="30" customHeight="1" x14ac:dyDescent="0.2">
      <c r="A6434" s="296">
        <v>45147</v>
      </c>
      <c r="B6434" s="297">
        <v>9608.73</v>
      </c>
      <c r="C6434" s="291">
        <f>INDEX('Task 1 Data Calculations'!$A$1:$BG$27151,MATCH($A6434,'Task 1 Data Calculations'!$A$1:$A$27151,0),MATCH('Task 2 My Portfolio Calculation'!$C$3,'Task 1 Data Calculations'!$A$1:$BG$1,0))</f>
        <v>2330.31</v>
      </c>
      <c r="D6434" s="297">
        <v>2081.73</v>
      </c>
      <c r="E6434" s="298">
        <f t="shared" si="800"/>
        <v>-6.9765325049333882E-3</v>
      </c>
      <c r="F6434" s="298">
        <f t="shared" si="802"/>
        <v>1.1936864856235815E-3</v>
      </c>
      <c r="G6434" s="298">
        <f t="shared" si="803"/>
        <v>1.0525633771373232E-3</v>
      </c>
      <c r="H6434" s="299">
        <f t="shared" si="804"/>
        <v>178.54400983025812</v>
      </c>
      <c r="I6434" s="304">
        <f t="shared" si="805"/>
        <v>86.157030942497698</v>
      </c>
      <c r="J6434" s="299">
        <f t="shared" si="806"/>
        <v>33.118719235524892</v>
      </c>
      <c r="K6434" s="303">
        <f t="shared" si="801"/>
        <v>297.81976000828075</v>
      </c>
      <c r="L6434" s="298">
        <f t="shared" si="807"/>
        <v>-3.7359912785394807E-3</v>
      </c>
    </row>
    <row r="6435" spans="1:12" ht="30" customHeight="1" x14ac:dyDescent="0.2">
      <c r="A6435" s="296">
        <v>45148</v>
      </c>
      <c r="B6435" s="297">
        <v>9612.36</v>
      </c>
      <c r="C6435" s="291">
        <f>INDEX('Task 1 Data Calculations'!$A$1:$BG$27151,MATCH($A6435,'Task 1 Data Calculations'!$A$1:$A$27151,0),MATCH('Task 2 My Portfolio Calculation'!$C$3,'Task 1 Data Calculations'!$A$1:$BG$1,0))</f>
        <v>2332.88</v>
      </c>
      <c r="D6435" s="297">
        <v>2069.4699999999998</v>
      </c>
      <c r="E6435" s="298">
        <f t="shared" si="800"/>
        <v>3.7771011354267435E-4</v>
      </c>
      <c r="F6435" s="298">
        <f t="shared" si="802"/>
        <v>1.1022498590891022E-3</v>
      </c>
      <c r="G6435" s="298">
        <f t="shared" si="803"/>
        <v>-5.9067429396478834E-3</v>
      </c>
      <c r="H6435" s="299">
        <f t="shared" si="804"/>
        <v>178.61144770848347</v>
      </c>
      <c r="I6435" s="304">
        <f t="shared" si="805"/>
        <v>86.251997517713605</v>
      </c>
      <c r="J6435" s="299">
        <f t="shared" si="806"/>
        <v>32.923095474510276</v>
      </c>
      <c r="K6435" s="303">
        <f t="shared" si="801"/>
        <v>297.78654070070735</v>
      </c>
      <c r="L6435" s="298">
        <f t="shared" si="807"/>
        <v>-1.115416504683246E-4</v>
      </c>
    </row>
    <row r="6436" spans="1:12" ht="30" customHeight="1" x14ac:dyDescent="0.2">
      <c r="A6436" s="296">
        <v>45149</v>
      </c>
      <c r="B6436" s="297">
        <v>9603.4500000000007</v>
      </c>
      <c r="C6436" s="291">
        <f>INDEX('Task 1 Data Calculations'!$A$1:$BG$27151,MATCH($A6436,'Task 1 Data Calculations'!$A$1:$A$27151,0),MATCH('Task 2 My Portfolio Calculation'!$C$3,'Task 1 Data Calculations'!$A$1:$BG$1,0))</f>
        <v>2329.52</v>
      </c>
      <c r="D6436" s="297">
        <v>2061.86</v>
      </c>
      <c r="E6436" s="298">
        <f t="shared" si="800"/>
        <v>-9.2736144232790274E-4</v>
      </c>
      <c r="F6436" s="298">
        <f t="shared" si="802"/>
        <v>-1.441318025768441E-3</v>
      </c>
      <c r="G6436" s="298">
        <f t="shared" si="803"/>
        <v>-3.6840478039951692E-3</v>
      </c>
      <c r="H6436" s="299">
        <f t="shared" si="804"/>
        <v>178.44581033872026</v>
      </c>
      <c r="I6436" s="304">
        <f t="shared" si="805"/>
        <v>86.127680958932785</v>
      </c>
      <c r="J6436" s="299">
        <f t="shared" si="806"/>
        <v>32.801805216926688</v>
      </c>
      <c r="K6436" s="303">
        <f t="shared" si="801"/>
        <v>297.37529651457976</v>
      </c>
      <c r="L6436" s="298">
        <f t="shared" si="807"/>
        <v>-1.3810032688512737E-3</v>
      </c>
    </row>
    <row r="6437" spans="1:12" ht="30" customHeight="1" x14ac:dyDescent="0.2">
      <c r="A6437" s="296">
        <v>45150</v>
      </c>
      <c r="B6437" s="297">
        <v>9603.4500000000007</v>
      </c>
      <c r="C6437" s="291">
        <f>INDEX('Task 1 Data Calculations'!$A$1:$BG$27151,MATCH($A6437,'Task 1 Data Calculations'!$A$1:$A$27151,0),MATCH('Task 2 My Portfolio Calculation'!$C$3,'Task 1 Data Calculations'!$A$1:$BG$1,0))</f>
        <v>2329.52</v>
      </c>
      <c r="D6437" s="297">
        <v>2061.86</v>
      </c>
      <c r="E6437" s="298">
        <f t="shared" si="800"/>
        <v>0</v>
      </c>
      <c r="F6437" s="298">
        <f t="shared" si="802"/>
        <v>0</v>
      </c>
      <c r="G6437" s="298">
        <f t="shared" si="803"/>
        <v>0</v>
      </c>
      <c r="H6437" s="299">
        <f t="shared" si="804"/>
        <v>178.44581033872026</v>
      </c>
      <c r="I6437" s="304">
        <f t="shared" si="805"/>
        <v>86.127680958932785</v>
      </c>
      <c r="J6437" s="299">
        <f t="shared" si="806"/>
        <v>32.801805216926688</v>
      </c>
      <c r="K6437" s="303">
        <f t="shared" si="801"/>
        <v>297.37529651457976</v>
      </c>
      <c r="L6437" s="298">
        <f t="shared" si="807"/>
        <v>0</v>
      </c>
    </row>
    <row r="6438" spans="1:12" ht="30" customHeight="1" x14ac:dyDescent="0.2">
      <c r="A6438" s="296">
        <v>45151</v>
      </c>
      <c r="B6438" s="297">
        <v>9603.4500000000007</v>
      </c>
      <c r="C6438" s="291">
        <f>INDEX('Task 1 Data Calculations'!$A$1:$BG$27151,MATCH($A6438,'Task 1 Data Calculations'!$A$1:$A$27151,0),MATCH('Task 2 My Portfolio Calculation'!$C$3,'Task 1 Data Calculations'!$A$1:$BG$1,0))</f>
        <v>2329.52</v>
      </c>
      <c r="D6438" s="297">
        <v>2061.86</v>
      </c>
      <c r="E6438" s="298">
        <f t="shared" si="800"/>
        <v>0</v>
      </c>
      <c r="F6438" s="298">
        <f t="shared" si="802"/>
        <v>0</v>
      </c>
      <c r="G6438" s="298">
        <f t="shared" si="803"/>
        <v>0</v>
      </c>
      <c r="H6438" s="299">
        <f t="shared" si="804"/>
        <v>178.44581033872026</v>
      </c>
      <c r="I6438" s="304">
        <f t="shared" si="805"/>
        <v>86.127680958932785</v>
      </c>
      <c r="J6438" s="299">
        <f t="shared" si="806"/>
        <v>32.801805216926688</v>
      </c>
      <c r="K6438" s="303">
        <f t="shared" si="801"/>
        <v>297.37529651457976</v>
      </c>
      <c r="L6438" s="298">
        <f t="shared" si="807"/>
        <v>0</v>
      </c>
    </row>
    <row r="6439" spans="1:12" ht="30" customHeight="1" x14ac:dyDescent="0.2">
      <c r="A6439" s="296">
        <v>45152</v>
      </c>
      <c r="B6439" s="297">
        <v>9659.26</v>
      </c>
      <c r="C6439" s="291">
        <f>INDEX('Task 1 Data Calculations'!$A$1:$BG$27151,MATCH($A6439,'Task 1 Data Calculations'!$A$1:$A$27151,0),MATCH('Task 2 My Portfolio Calculation'!$C$3,'Task 1 Data Calculations'!$A$1:$BG$1,0))</f>
        <v>2329.0500000000002</v>
      </c>
      <c r="D6439" s="297">
        <v>2059.5500000000002</v>
      </c>
      <c r="E6439" s="298">
        <f t="shared" si="800"/>
        <v>5.7946318212202252E-3</v>
      </c>
      <c r="F6439" s="298">
        <f t="shared" si="802"/>
        <v>-2.0177865808369521E-4</v>
      </c>
      <c r="G6439" s="298">
        <f t="shared" si="803"/>
        <v>-1.1209757058350213E-3</v>
      </c>
      <c r="H6439" s="299">
        <f t="shared" si="804"/>
        <v>179.47983810967244</v>
      </c>
      <c r="I6439" s="304">
        <f t="shared" si="805"/>
        <v>86.110302231045026</v>
      </c>
      <c r="J6439" s="299">
        <f t="shared" si="806"/>
        <v>32.765035190170984</v>
      </c>
      <c r="K6439" s="303">
        <f t="shared" si="801"/>
        <v>298.35517553088846</v>
      </c>
      <c r="L6439" s="298">
        <f t="shared" si="807"/>
        <v>3.2950921875269453E-3</v>
      </c>
    </row>
    <row r="6440" spans="1:12" ht="30" customHeight="1" x14ac:dyDescent="0.2">
      <c r="A6440" s="296">
        <v>45153</v>
      </c>
      <c r="B6440" s="297">
        <v>9549.17</v>
      </c>
      <c r="C6440" s="291">
        <f>INDEX('Task 1 Data Calculations'!$A$1:$BG$27151,MATCH($A6440,'Task 1 Data Calculations'!$A$1:$A$27151,0),MATCH('Task 2 My Portfolio Calculation'!$C$3,'Task 1 Data Calculations'!$A$1:$BG$1,0))</f>
        <v>2324.64</v>
      </c>
      <c r="D6440" s="297">
        <v>2055</v>
      </c>
      <c r="E6440" s="298">
        <f t="shared" si="800"/>
        <v>-1.1462801014387288E-2</v>
      </c>
      <c r="F6440" s="298">
        <f t="shared" si="802"/>
        <v>-1.8952707722599479E-3</v>
      </c>
      <c r="G6440" s="298">
        <f t="shared" si="803"/>
        <v>-2.2116643884158844E-3</v>
      </c>
      <c r="H6440" s="299">
        <f t="shared" si="804"/>
        <v>177.42249643932684</v>
      </c>
      <c r="I6440" s="304">
        <f t="shared" si="805"/>
        <v>85.947099892036064</v>
      </c>
      <c r="J6440" s="299">
        <f t="shared" si="806"/>
        <v>32.692569928655686</v>
      </c>
      <c r="K6440" s="303">
        <f t="shared" si="801"/>
        <v>296.06216626001861</v>
      </c>
      <c r="L6440" s="298">
        <f t="shared" si="807"/>
        <v>-7.6855019082196279E-3</v>
      </c>
    </row>
    <row r="6441" spans="1:12" ht="30" customHeight="1" x14ac:dyDescent="0.2">
      <c r="A6441" s="296">
        <v>45154</v>
      </c>
      <c r="B6441" s="297">
        <v>9478.5400000000009</v>
      </c>
      <c r="C6441" s="291">
        <f>INDEX('Task 1 Data Calculations'!$A$1:$BG$27151,MATCH($A6441,'Task 1 Data Calculations'!$A$1:$A$27151,0),MATCH('Task 2 My Portfolio Calculation'!$C$3,'Task 1 Data Calculations'!$A$1:$BG$1,0))</f>
        <v>2322.4899999999998</v>
      </c>
      <c r="D6441" s="297">
        <v>2049.0700000000002</v>
      </c>
      <c r="E6441" s="298">
        <f t="shared" si="800"/>
        <v>-7.4239437533005223E-3</v>
      </c>
      <c r="F6441" s="298">
        <f t="shared" si="802"/>
        <v>-9.2530234936394763E-4</v>
      </c>
      <c r="G6441" s="298">
        <f t="shared" si="803"/>
        <v>-2.8898162686327635E-3</v>
      </c>
      <c r="H6441" s="299">
        <f t="shared" si="804"/>
        <v>176.1053218051911</v>
      </c>
      <c r="I6441" s="304">
        <f t="shared" si="805"/>
        <v>85.867572838584948</v>
      </c>
      <c r="J6441" s="299">
        <f t="shared" si="806"/>
        <v>32.598094408212447</v>
      </c>
      <c r="K6441" s="303">
        <f t="shared" si="801"/>
        <v>294.57098905198848</v>
      </c>
      <c r="L6441" s="298">
        <f t="shared" si="807"/>
        <v>-5.0367030237848795E-3</v>
      </c>
    </row>
    <row r="6442" spans="1:12" ht="30" customHeight="1" x14ac:dyDescent="0.2">
      <c r="A6442" s="296">
        <v>45155</v>
      </c>
      <c r="B6442" s="297">
        <v>9407.27</v>
      </c>
      <c r="C6442" s="291">
        <f>INDEX('Task 1 Data Calculations'!$A$1:$BG$27151,MATCH($A6442,'Task 1 Data Calculations'!$A$1:$A$27151,0),MATCH('Task 2 My Portfolio Calculation'!$C$3,'Task 1 Data Calculations'!$A$1:$BG$1,0))</f>
        <v>2313.08</v>
      </c>
      <c r="D6442" s="297">
        <v>2047.26</v>
      </c>
      <c r="E6442" s="298">
        <f t="shared" si="800"/>
        <v>-7.5475013592726063E-3</v>
      </c>
      <c r="F6442" s="298">
        <f t="shared" si="802"/>
        <v>-4.0599162240468681E-3</v>
      </c>
      <c r="G6442" s="298">
        <f t="shared" si="803"/>
        <v>-8.8371792203978904E-4</v>
      </c>
      <c r="H6442" s="299">
        <f t="shared" si="804"/>
        <v>174.77616664949127</v>
      </c>
      <c r="I6442" s="304">
        <f t="shared" si="805"/>
        <v>85.518957686498055</v>
      </c>
      <c r="J6442" s="299">
        <f t="shared" si="806"/>
        <v>32.569286887959564</v>
      </c>
      <c r="K6442" s="303">
        <f t="shared" si="801"/>
        <v>292.86441122394888</v>
      </c>
      <c r="L6442" s="298">
        <f t="shared" si="807"/>
        <v>-5.7934348305372562E-3</v>
      </c>
    </row>
    <row r="6443" spans="1:12" ht="30" customHeight="1" x14ac:dyDescent="0.2">
      <c r="A6443" s="296">
        <v>45156</v>
      </c>
      <c r="B6443" s="297">
        <v>9406.5</v>
      </c>
      <c r="C6443" s="291">
        <f>INDEX('Task 1 Data Calculations'!$A$1:$BG$27151,MATCH($A6443,'Task 1 Data Calculations'!$A$1:$A$27151,0),MATCH('Task 2 My Portfolio Calculation'!$C$3,'Task 1 Data Calculations'!$A$1:$BG$1,0))</f>
        <v>2310.41</v>
      </c>
      <c r="D6443" s="297">
        <v>2051.48</v>
      </c>
      <c r="E6443" s="298">
        <f t="shared" si="800"/>
        <v>-8.1854939273806525E-5</v>
      </c>
      <c r="F6443" s="298">
        <f t="shared" si="802"/>
        <v>-1.1549718056300168E-3</v>
      </c>
      <c r="G6443" s="298">
        <f t="shared" si="803"/>
        <v>2.0591701308843779E-3</v>
      </c>
      <c r="H6443" s="299">
        <f t="shared" si="804"/>
        <v>174.76186035698368</v>
      </c>
      <c r="I6443" s="304">
        <f t="shared" si="805"/>
        <v>85.42018570152328</v>
      </c>
      <c r="J6443" s="299">
        <f t="shared" si="806"/>
        <v>32.636352590703453</v>
      </c>
      <c r="K6443" s="303">
        <f t="shared" si="801"/>
        <v>292.81839864921039</v>
      </c>
      <c r="L6443" s="298">
        <f t="shared" si="807"/>
        <v>-1.5711220952449061E-4</v>
      </c>
    </row>
    <row r="6444" spans="1:12" ht="30" customHeight="1" x14ac:dyDescent="0.2">
      <c r="A6444" s="296">
        <v>45157</v>
      </c>
      <c r="B6444" s="297">
        <v>9406.5</v>
      </c>
      <c r="C6444" s="291">
        <f>INDEX('Task 1 Data Calculations'!$A$1:$BG$27151,MATCH($A6444,'Task 1 Data Calculations'!$A$1:$A$27151,0),MATCH('Task 2 My Portfolio Calculation'!$C$3,'Task 1 Data Calculations'!$A$1:$BG$1,0))</f>
        <v>2310.41</v>
      </c>
      <c r="D6444" s="297">
        <v>2051.48</v>
      </c>
      <c r="E6444" s="298">
        <f t="shared" si="800"/>
        <v>0</v>
      </c>
      <c r="F6444" s="298">
        <f t="shared" si="802"/>
        <v>0</v>
      </c>
      <c r="G6444" s="298">
        <f t="shared" si="803"/>
        <v>0</v>
      </c>
      <c r="H6444" s="299">
        <f t="shared" si="804"/>
        <v>174.76186035698368</v>
      </c>
      <c r="I6444" s="304">
        <f t="shared" si="805"/>
        <v>85.42018570152328</v>
      </c>
      <c r="J6444" s="299">
        <f t="shared" si="806"/>
        <v>32.636352590703453</v>
      </c>
      <c r="K6444" s="303">
        <f t="shared" si="801"/>
        <v>292.81839864921039</v>
      </c>
      <c r="L6444" s="298">
        <f t="shared" si="807"/>
        <v>0</v>
      </c>
    </row>
    <row r="6445" spans="1:12" ht="30" customHeight="1" x14ac:dyDescent="0.2">
      <c r="A6445" s="296">
        <v>45158</v>
      </c>
      <c r="B6445" s="297">
        <v>9406.5</v>
      </c>
      <c r="C6445" s="291">
        <f>INDEX('Task 1 Data Calculations'!$A$1:$BG$27151,MATCH($A6445,'Task 1 Data Calculations'!$A$1:$A$27151,0),MATCH('Task 2 My Portfolio Calculation'!$C$3,'Task 1 Data Calculations'!$A$1:$BG$1,0))</f>
        <v>2310.41</v>
      </c>
      <c r="D6445" s="297">
        <v>2051.48</v>
      </c>
      <c r="E6445" s="298">
        <f t="shared" si="800"/>
        <v>0</v>
      </c>
      <c r="F6445" s="298">
        <f t="shared" si="802"/>
        <v>0</v>
      </c>
      <c r="G6445" s="298">
        <f t="shared" si="803"/>
        <v>0</v>
      </c>
      <c r="H6445" s="299">
        <f t="shared" si="804"/>
        <v>174.76186035698368</v>
      </c>
      <c r="I6445" s="304">
        <f t="shared" si="805"/>
        <v>85.42018570152328</v>
      </c>
      <c r="J6445" s="299">
        <f t="shared" si="806"/>
        <v>32.636352590703453</v>
      </c>
      <c r="K6445" s="303">
        <f t="shared" si="801"/>
        <v>292.81839864921039</v>
      </c>
      <c r="L6445" s="298">
        <f t="shared" si="807"/>
        <v>0</v>
      </c>
    </row>
    <row r="6446" spans="1:12" ht="30" customHeight="1" x14ac:dyDescent="0.2">
      <c r="A6446" s="296">
        <v>45159</v>
      </c>
      <c r="B6446" s="297">
        <v>9471.39</v>
      </c>
      <c r="C6446" s="291">
        <f>INDEX('Task 1 Data Calculations'!$A$1:$BG$27151,MATCH($A6446,'Task 1 Data Calculations'!$A$1:$A$27151,0),MATCH('Task 2 My Portfolio Calculation'!$C$3,'Task 1 Data Calculations'!$A$1:$BG$1,0))</f>
        <v>2308.86</v>
      </c>
      <c r="D6446" s="297">
        <v>2041.7</v>
      </c>
      <c r="E6446" s="298">
        <f t="shared" si="800"/>
        <v>6.8747360609731243E-3</v>
      </c>
      <c r="F6446" s="298">
        <f t="shared" si="802"/>
        <v>-6.7110173606374122E-4</v>
      </c>
      <c r="G6446" s="298">
        <f t="shared" si="803"/>
        <v>-4.7786897283928313E-3</v>
      </c>
      <c r="H6446" s="299">
        <f t="shared" si="804"/>
        <v>175.96330202046258</v>
      </c>
      <c r="I6446" s="304">
        <f t="shared" si="805"/>
        <v>85.3628600666041</v>
      </c>
      <c r="J6446" s="299">
        <f t="shared" si="806"/>
        <v>32.480393587806056</v>
      </c>
      <c r="K6446" s="303">
        <f t="shared" si="801"/>
        <v>293.80655567487275</v>
      </c>
      <c r="L6446" s="298">
        <f t="shared" si="807"/>
        <v>3.3746411776745949E-3</v>
      </c>
    </row>
    <row r="6447" spans="1:12" ht="30" customHeight="1" x14ac:dyDescent="0.2">
      <c r="A6447" s="296">
        <v>45160</v>
      </c>
      <c r="B6447" s="297">
        <v>9445.2199999999993</v>
      </c>
      <c r="C6447" s="291">
        <f>INDEX('Task 1 Data Calculations'!$A$1:$BG$27151,MATCH($A6447,'Task 1 Data Calculations'!$A$1:$A$27151,0),MATCH('Task 2 My Portfolio Calculation'!$C$3,'Task 1 Data Calculations'!$A$1:$BG$1,0))</f>
        <v>2310.87</v>
      </c>
      <c r="D6447" s="297">
        <v>2043.64</v>
      </c>
      <c r="E6447" s="298">
        <f t="shared" si="800"/>
        <v>-2.7668823003347905E-3</v>
      </c>
      <c r="F6447" s="298">
        <f t="shared" si="802"/>
        <v>8.701807797569642E-4</v>
      </c>
      <c r="G6447" s="298">
        <f t="shared" si="803"/>
        <v>9.4973742495036871E-4</v>
      </c>
      <c r="H6447" s="299">
        <f t="shared" si="804"/>
        <v>175.47643227459369</v>
      </c>
      <c r="I6447" s="304">
        <f t="shared" si="805"/>
        <v>85.43714118673914</v>
      </c>
      <c r="J6447" s="299">
        <f t="shared" si="806"/>
        <v>32.51124143317351</v>
      </c>
      <c r="K6447" s="303">
        <f t="shared" si="801"/>
        <v>293.42481489450631</v>
      </c>
      <c r="L6447" s="298">
        <f t="shared" si="807"/>
        <v>-1.2992929292867034E-3</v>
      </c>
    </row>
    <row r="6448" spans="1:12" ht="30" customHeight="1" x14ac:dyDescent="0.2">
      <c r="A6448" s="296">
        <v>45161</v>
      </c>
      <c r="B6448" s="297">
        <v>9549.73</v>
      </c>
      <c r="C6448" s="291">
        <f>INDEX('Task 1 Data Calculations'!$A$1:$BG$27151,MATCH($A6448,'Task 1 Data Calculations'!$A$1:$A$27151,0),MATCH('Task 2 My Portfolio Calculation'!$C$3,'Task 1 Data Calculations'!$A$1:$BG$1,0))</f>
        <v>2322.11</v>
      </c>
      <c r="D6448" s="297">
        <v>2062.2199999999998</v>
      </c>
      <c r="E6448" s="298">
        <f t="shared" si="800"/>
        <v>1.1004088411975988E-2</v>
      </c>
      <c r="F6448" s="298">
        <f t="shared" si="802"/>
        <v>4.8521781024425861E-3</v>
      </c>
      <c r="G6448" s="298">
        <f t="shared" si="803"/>
        <v>9.0505408500800646E-3</v>
      </c>
      <c r="H6448" s="299">
        <f t="shared" si="804"/>
        <v>177.40739044956143</v>
      </c>
      <c r="I6448" s="304">
        <f t="shared" si="805"/>
        <v>85.851697412340741</v>
      </c>
      <c r="J6448" s="299">
        <f t="shared" si="806"/>
        <v>32.805485751851265</v>
      </c>
      <c r="K6448" s="303">
        <f t="shared" si="801"/>
        <v>296.06457361375345</v>
      </c>
      <c r="L6448" s="298">
        <f t="shared" si="807"/>
        <v>8.9963717628865209E-3</v>
      </c>
    </row>
    <row r="6449" spans="1:12" ht="30" customHeight="1" x14ac:dyDescent="0.2">
      <c r="A6449" s="296">
        <v>45162</v>
      </c>
      <c r="B6449" s="297">
        <v>9421.4699999999993</v>
      </c>
      <c r="C6449" s="291">
        <f>INDEX('Task 1 Data Calculations'!$A$1:$BG$27151,MATCH($A6449,'Task 1 Data Calculations'!$A$1:$A$27151,0),MATCH('Task 2 My Portfolio Calculation'!$C$3,'Task 1 Data Calculations'!$A$1:$BG$1,0))</f>
        <v>2317.8000000000002</v>
      </c>
      <c r="D6449" s="297">
        <v>2056.9699999999998</v>
      </c>
      <c r="E6449" s="298">
        <f t="shared" si="800"/>
        <v>-1.3521754472660462E-2</v>
      </c>
      <c r="F6449" s="298">
        <f t="shared" si="802"/>
        <v>-1.8577951898329078E-3</v>
      </c>
      <c r="G6449" s="298">
        <f t="shared" si="803"/>
        <v>-2.5490462167152982E-3</v>
      </c>
      <c r="H6449" s="299">
        <f t="shared" si="804"/>
        <v>175.00853127426706</v>
      </c>
      <c r="I6449" s="304">
        <f t="shared" si="805"/>
        <v>85.692202541849113</v>
      </c>
      <c r="J6449" s="299">
        <f t="shared" si="806"/>
        <v>32.721863052507999</v>
      </c>
      <c r="K6449" s="303">
        <f t="shared" si="801"/>
        <v>293.42259686862417</v>
      </c>
      <c r="L6449" s="298">
        <f t="shared" si="807"/>
        <v>-8.9236503810010484E-3</v>
      </c>
    </row>
    <row r="6450" spans="1:12" ht="30" customHeight="1" x14ac:dyDescent="0.2">
      <c r="A6450" s="296">
        <v>45163</v>
      </c>
      <c r="B6450" s="297">
        <v>9485.89</v>
      </c>
      <c r="C6450" s="291">
        <f>INDEX('Task 1 Data Calculations'!$A$1:$BG$27151,MATCH($A6450,'Task 1 Data Calculations'!$A$1:$A$27151,0),MATCH('Task 2 My Portfolio Calculation'!$C$3,'Task 1 Data Calculations'!$A$1:$BG$1,0))</f>
        <v>2320</v>
      </c>
      <c r="D6450" s="297">
        <v>2057.23</v>
      </c>
      <c r="E6450" s="298">
        <f t="shared" si="800"/>
        <v>6.8143039828895552E-3</v>
      </c>
      <c r="F6450" s="298">
        <f t="shared" si="802"/>
        <v>9.4872576006500094E-4</v>
      </c>
      <c r="G6450" s="298">
        <f t="shared" si="803"/>
        <v>1.2639152221399522E-4</v>
      </c>
      <c r="H6450" s="299">
        <f t="shared" si="804"/>
        <v>176.20109260596897</v>
      </c>
      <c r="I6450" s="304">
        <f t="shared" si="805"/>
        <v>85.773500941837284</v>
      </c>
      <c r="J6450" s="299">
        <f t="shared" si="806"/>
        <v>32.725998818588884</v>
      </c>
      <c r="K6450" s="303">
        <f t="shared" si="801"/>
        <v>294.70059236639514</v>
      </c>
      <c r="L6450" s="298">
        <f t="shared" si="807"/>
        <v>4.3554774288333967E-3</v>
      </c>
    </row>
    <row r="6451" spans="1:12" ht="30" customHeight="1" x14ac:dyDescent="0.2">
      <c r="A6451" s="296">
        <v>45164</v>
      </c>
      <c r="B6451" s="297">
        <v>9485.89</v>
      </c>
      <c r="C6451" s="291">
        <f>INDEX('Task 1 Data Calculations'!$A$1:$BG$27151,MATCH($A6451,'Task 1 Data Calculations'!$A$1:$A$27151,0),MATCH('Task 2 My Portfolio Calculation'!$C$3,'Task 1 Data Calculations'!$A$1:$BG$1,0))</f>
        <v>2320</v>
      </c>
      <c r="D6451" s="297">
        <v>2057.23</v>
      </c>
      <c r="E6451" s="298">
        <f t="shared" si="800"/>
        <v>0</v>
      </c>
      <c r="F6451" s="298">
        <f t="shared" si="802"/>
        <v>0</v>
      </c>
      <c r="G6451" s="298">
        <f t="shared" si="803"/>
        <v>0</v>
      </c>
      <c r="H6451" s="299">
        <f t="shared" si="804"/>
        <v>176.20109260596897</v>
      </c>
      <c r="I6451" s="304">
        <f t="shared" si="805"/>
        <v>85.773500941837284</v>
      </c>
      <c r="J6451" s="299">
        <f t="shared" si="806"/>
        <v>32.725998818588884</v>
      </c>
      <c r="K6451" s="303">
        <f t="shared" si="801"/>
        <v>294.70059236639514</v>
      </c>
      <c r="L6451" s="298">
        <f t="shared" si="807"/>
        <v>0</v>
      </c>
    </row>
    <row r="6452" spans="1:12" ht="30" customHeight="1" x14ac:dyDescent="0.2">
      <c r="A6452" s="296">
        <v>45165</v>
      </c>
      <c r="B6452" s="297">
        <v>9485.89</v>
      </c>
      <c r="C6452" s="291">
        <f>INDEX('Task 1 Data Calculations'!$A$1:$BG$27151,MATCH($A6452,'Task 1 Data Calculations'!$A$1:$A$27151,0),MATCH('Task 2 My Portfolio Calculation'!$C$3,'Task 1 Data Calculations'!$A$1:$BG$1,0))</f>
        <v>2320</v>
      </c>
      <c r="D6452" s="297">
        <v>2057.23</v>
      </c>
      <c r="E6452" s="298">
        <f t="shared" si="800"/>
        <v>0</v>
      </c>
      <c r="F6452" s="298">
        <f t="shared" si="802"/>
        <v>0</v>
      </c>
      <c r="G6452" s="298">
        <f t="shared" si="803"/>
        <v>0</v>
      </c>
      <c r="H6452" s="299">
        <f t="shared" si="804"/>
        <v>176.20109260596897</v>
      </c>
      <c r="I6452" s="304">
        <f t="shared" si="805"/>
        <v>85.773500941837284</v>
      </c>
      <c r="J6452" s="299">
        <f t="shared" si="806"/>
        <v>32.725998818588884</v>
      </c>
      <c r="K6452" s="303">
        <f t="shared" si="801"/>
        <v>294.70059236639514</v>
      </c>
      <c r="L6452" s="298">
        <f t="shared" si="807"/>
        <v>0</v>
      </c>
    </row>
    <row r="6453" spans="1:12" ht="30" customHeight="1" x14ac:dyDescent="0.2">
      <c r="A6453" s="296">
        <v>45166</v>
      </c>
      <c r="B6453" s="297">
        <v>9545.44</v>
      </c>
      <c r="C6453" s="291">
        <f>INDEX('Task 1 Data Calculations'!$A$1:$BG$27151,MATCH($A6453,'Task 1 Data Calculations'!$A$1:$A$27151,0),MATCH('Task 2 My Portfolio Calculation'!$C$3,'Task 1 Data Calculations'!$A$1:$BG$1,0))</f>
        <v>2326.1</v>
      </c>
      <c r="D6453" s="297">
        <v>2062.02</v>
      </c>
      <c r="E6453" s="298">
        <f t="shared" si="800"/>
        <v>6.2581221965766045E-3</v>
      </c>
      <c r="F6453" s="298">
        <f t="shared" si="802"/>
        <v>2.625859755506282E-3</v>
      </c>
      <c r="G6453" s="298">
        <f t="shared" si="803"/>
        <v>2.3256671282314329E-3</v>
      </c>
      <c r="H6453" s="299">
        <f t="shared" si="804"/>
        <v>177.30378057466743</v>
      </c>
      <c r="I6453" s="304">
        <f t="shared" si="805"/>
        <v>85.998730126049324</v>
      </c>
      <c r="J6453" s="299">
        <f t="shared" si="806"/>
        <v>32.802108598279816</v>
      </c>
      <c r="K6453" s="303">
        <f t="shared" si="801"/>
        <v>296.10461929899657</v>
      </c>
      <c r="L6453" s="298">
        <f t="shared" si="807"/>
        <v>4.7642487628794033E-3</v>
      </c>
    </row>
    <row r="6454" spans="1:12" ht="30" customHeight="1" x14ac:dyDescent="0.2">
      <c r="A6454" s="296">
        <v>45167</v>
      </c>
      <c r="B6454" s="297">
        <v>9684.2199999999993</v>
      </c>
      <c r="C6454" s="291">
        <f>INDEX('Task 1 Data Calculations'!$A$1:$BG$27151,MATCH($A6454,'Task 1 Data Calculations'!$A$1:$A$27151,0),MATCH('Task 2 My Portfolio Calculation'!$C$3,'Task 1 Data Calculations'!$A$1:$BG$1,0))</f>
        <v>2334.83</v>
      </c>
      <c r="D6454" s="297">
        <v>2074.59</v>
      </c>
      <c r="E6454" s="298">
        <f t="shared" si="800"/>
        <v>1.4434203154468098E-2</v>
      </c>
      <c r="F6454" s="298">
        <f t="shared" si="802"/>
        <v>3.7460378975266405E-3</v>
      </c>
      <c r="G6454" s="298">
        <f t="shared" si="803"/>
        <v>6.0774589288909789E-3</v>
      </c>
      <c r="H6454" s="299">
        <f t="shared" si="804"/>
        <v>179.86301936353743</v>
      </c>
      <c r="I6454" s="304">
        <f t="shared" si="805"/>
        <v>86.320884628240677</v>
      </c>
      <c r="J6454" s="299">
        <f t="shared" si="806"/>
        <v>33.001462066066885</v>
      </c>
      <c r="K6454" s="303">
        <f t="shared" si="801"/>
        <v>299.18536605784499</v>
      </c>
      <c r="L6454" s="298">
        <f t="shared" si="807"/>
        <v>1.0404250923683108E-2</v>
      </c>
    </row>
    <row r="6455" spans="1:12" ht="30" customHeight="1" x14ac:dyDescent="0.2">
      <c r="A6455" s="296">
        <v>45168</v>
      </c>
      <c r="B6455" s="297">
        <v>9722.9599999999991</v>
      </c>
      <c r="C6455" s="291">
        <f>INDEX('Task 1 Data Calculations'!$A$1:$BG$27151,MATCH($A6455,'Task 1 Data Calculations'!$A$1:$A$27151,0),MATCH('Task 2 My Portfolio Calculation'!$C$3,'Task 1 Data Calculations'!$A$1:$BG$1,0))</f>
        <v>2339.94</v>
      </c>
      <c r="D6455" s="297">
        <v>2073.37</v>
      </c>
      <c r="E6455" s="298">
        <f t="shared" si="800"/>
        <v>3.9923421595236203E-3</v>
      </c>
      <c r="F6455" s="298">
        <f t="shared" si="802"/>
        <v>2.1862046839808942E-3</v>
      </c>
      <c r="G6455" s="298">
        <f t="shared" si="803"/>
        <v>-5.8824098360631127E-4</v>
      </c>
      <c r="H6455" s="299">
        <f t="shared" si="804"/>
        <v>180.5810940786817</v>
      </c>
      <c r="I6455" s="304">
        <f t="shared" si="805"/>
        <v>86.509599750540318</v>
      </c>
      <c r="J6455" s="299">
        <f t="shared" si="806"/>
        <v>32.982049253560696</v>
      </c>
      <c r="K6455" s="303">
        <f t="shared" si="801"/>
        <v>300.07274308278272</v>
      </c>
      <c r="L6455" s="298">
        <f t="shared" si="807"/>
        <v>2.965977369247958E-3</v>
      </c>
    </row>
    <row r="6456" spans="1:12" ht="30" customHeight="1" x14ac:dyDescent="0.2">
      <c r="A6456" s="296">
        <v>45169</v>
      </c>
      <c r="B6456" s="297">
        <v>9709.68</v>
      </c>
      <c r="C6456" s="291">
        <f>INDEX('Task 1 Data Calculations'!$A$1:$BG$27151,MATCH($A6456,'Task 1 Data Calculations'!$A$1:$A$27151,0),MATCH('Task 2 My Portfolio Calculation'!$C$3,'Task 1 Data Calculations'!$A$1:$BG$1,0))</f>
        <v>2341.85</v>
      </c>
      <c r="D6456" s="297">
        <v>2076.8000000000002</v>
      </c>
      <c r="E6456" s="298">
        <f t="shared" si="800"/>
        <v>-1.3667728180347734E-3</v>
      </c>
      <c r="F6456" s="298">
        <f t="shared" si="802"/>
        <v>8.1592728676980347E-4</v>
      </c>
      <c r="G6456" s="298">
        <f t="shared" si="803"/>
        <v>1.6529447135716162E-3</v>
      </c>
      <c r="H6456" s="299">
        <f t="shared" si="804"/>
        <v>180.33428074784399</v>
      </c>
      <c r="I6456" s="304">
        <f t="shared" si="805"/>
        <v>86.580185293544318</v>
      </c>
      <c r="J6456" s="299">
        <f t="shared" si="806"/>
        <v>33.036566757517129</v>
      </c>
      <c r="K6456" s="303">
        <f t="shared" si="801"/>
        <v>299.95103279890543</v>
      </c>
      <c r="L6456" s="298">
        <f t="shared" si="807"/>
        <v>-4.0560259698000885E-4</v>
      </c>
    </row>
    <row r="6457" spans="1:12" ht="30" customHeight="1" x14ac:dyDescent="0.2">
      <c r="A6457" s="296">
        <v>45170</v>
      </c>
      <c r="B6457" s="297">
        <v>9727.64</v>
      </c>
      <c r="C6457" s="291">
        <f>INDEX('Task 1 Data Calculations'!$A$1:$BG$27151,MATCH($A6457,'Task 1 Data Calculations'!$A$1:$A$27151,0),MATCH('Task 2 My Portfolio Calculation'!$C$3,'Task 1 Data Calculations'!$A$1:$BG$1,0))</f>
        <v>2342.13</v>
      </c>
      <c r="D6457" s="297">
        <v>2067.0500000000002</v>
      </c>
      <c r="E6457" s="298">
        <f t="shared" si="800"/>
        <v>1.8479919156782739E-3</v>
      </c>
      <c r="F6457" s="298">
        <f t="shared" si="802"/>
        <v>1.1955644572943385E-4</v>
      </c>
      <c r="G6457" s="298">
        <f t="shared" si="803"/>
        <v>-4.7057774737361792E-3</v>
      </c>
      <c r="H6457" s="299">
        <f t="shared" si="804"/>
        <v>180.66753704078565</v>
      </c>
      <c r="I6457" s="304">
        <f t="shared" si="805"/>
        <v>86.590536512768608</v>
      </c>
      <c r="J6457" s="299">
        <f t="shared" si="806"/>
        <v>32.881104025860026</v>
      </c>
      <c r="K6457" s="303">
        <f t="shared" si="801"/>
        <v>300.13917757941431</v>
      </c>
      <c r="L6457" s="298">
        <f t="shared" si="807"/>
        <v>6.2725165088868085E-4</v>
      </c>
    </row>
    <row r="6458" spans="1:12" ht="30" customHeight="1" x14ac:dyDescent="0.2">
      <c r="A6458" s="296">
        <v>45171</v>
      </c>
      <c r="B6458" s="297">
        <v>9727.64</v>
      </c>
      <c r="C6458" s="291">
        <f>INDEX('Task 1 Data Calculations'!$A$1:$BG$27151,MATCH($A6458,'Task 1 Data Calculations'!$A$1:$A$27151,0),MATCH('Task 2 My Portfolio Calculation'!$C$3,'Task 1 Data Calculations'!$A$1:$BG$1,0))</f>
        <v>2342.13</v>
      </c>
      <c r="D6458" s="297">
        <v>2067.0500000000002</v>
      </c>
      <c r="E6458" s="298">
        <f t="shared" si="800"/>
        <v>0</v>
      </c>
      <c r="F6458" s="298">
        <f t="shared" si="802"/>
        <v>0</v>
      </c>
      <c r="G6458" s="298">
        <f t="shared" si="803"/>
        <v>0</v>
      </c>
      <c r="H6458" s="299">
        <f t="shared" si="804"/>
        <v>180.66753704078565</v>
      </c>
      <c r="I6458" s="304">
        <f t="shared" si="805"/>
        <v>86.590536512768608</v>
      </c>
      <c r="J6458" s="299">
        <f t="shared" si="806"/>
        <v>32.881104025860026</v>
      </c>
      <c r="K6458" s="303">
        <f t="shared" si="801"/>
        <v>300.13917757941431</v>
      </c>
      <c r="L6458" s="298">
        <f t="shared" si="807"/>
        <v>0</v>
      </c>
    </row>
    <row r="6459" spans="1:12" ht="30" customHeight="1" x14ac:dyDescent="0.2">
      <c r="A6459" s="296">
        <v>45172</v>
      </c>
      <c r="B6459" s="297">
        <v>9727.64</v>
      </c>
      <c r="C6459" s="291">
        <f>INDEX('Task 1 Data Calculations'!$A$1:$BG$27151,MATCH($A6459,'Task 1 Data Calculations'!$A$1:$A$27151,0),MATCH('Task 2 My Portfolio Calculation'!$C$3,'Task 1 Data Calculations'!$A$1:$BG$1,0))</f>
        <v>2342.13</v>
      </c>
      <c r="D6459" s="297">
        <v>2067.0500000000002</v>
      </c>
      <c r="E6459" s="298">
        <f t="shared" si="800"/>
        <v>0</v>
      </c>
      <c r="F6459" s="298">
        <f t="shared" si="802"/>
        <v>0</v>
      </c>
      <c r="G6459" s="298">
        <f t="shared" si="803"/>
        <v>0</v>
      </c>
      <c r="H6459" s="299">
        <f t="shared" si="804"/>
        <v>180.66753704078565</v>
      </c>
      <c r="I6459" s="304">
        <f t="shared" si="805"/>
        <v>86.590536512768608</v>
      </c>
      <c r="J6459" s="299">
        <f t="shared" si="806"/>
        <v>32.881104025860026</v>
      </c>
      <c r="K6459" s="303">
        <f t="shared" si="801"/>
        <v>300.13917757941431</v>
      </c>
      <c r="L6459" s="298">
        <f t="shared" si="807"/>
        <v>0</v>
      </c>
    </row>
    <row r="6460" spans="1:12" ht="30" customHeight="1" x14ac:dyDescent="0.2">
      <c r="A6460" s="296">
        <v>45173</v>
      </c>
      <c r="B6460" s="297">
        <v>9727.64</v>
      </c>
      <c r="C6460" s="291">
        <f>INDEX('Task 1 Data Calculations'!$A$1:$BG$27151,MATCH($A6460,'Task 1 Data Calculations'!$A$1:$A$27151,0),MATCH('Task 2 My Portfolio Calculation'!$C$3,'Task 1 Data Calculations'!$A$1:$BG$1,0))</f>
        <v>2342.13</v>
      </c>
      <c r="D6460" s="297">
        <v>2067.0500000000002</v>
      </c>
      <c r="E6460" s="298">
        <f t="shared" si="800"/>
        <v>0</v>
      </c>
      <c r="F6460" s="298">
        <f t="shared" si="802"/>
        <v>0</v>
      </c>
      <c r="G6460" s="298">
        <f t="shared" si="803"/>
        <v>0</v>
      </c>
      <c r="H6460" s="299">
        <f t="shared" si="804"/>
        <v>180.66753704078565</v>
      </c>
      <c r="I6460" s="304">
        <f t="shared" si="805"/>
        <v>86.590536512768608</v>
      </c>
      <c r="J6460" s="299">
        <f t="shared" si="806"/>
        <v>32.881104025860026</v>
      </c>
      <c r="K6460" s="303">
        <f t="shared" si="801"/>
        <v>300.13917757941431</v>
      </c>
      <c r="L6460" s="298">
        <f t="shared" si="807"/>
        <v>0</v>
      </c>
    </row>
    <row r="6461" spans="1:12" ht="30" customHeight="1" x14ac:dyDescent="0.2">
      <c r="A6461" s="296">
        <v>45174</v>
      </c>
      <c r="B6461" s="297">
        <v>9687.26</v>
      </c>
      <c r="C6461" s="291">
        <f>INDEX('Task 1 Data Calculations'!$A$1:$BG$27151,MATCH($A6461,'Task 1 Data Calculations'!$A$1:$A$27151,0),MATCH('Task 2 My Portfolio Calculation'!$C$3,'Task 1 Data Calculations'!$A$1:$BG$1,0))</f>
        <v>2335.46</v>
      </c>
      <c r="D6461" s="297">
        <v>2056.31</v>
      </c>
      <c r="E6461" s="298">
        <f t="shared" si="800"/>
        <v>-4.1596977810718378E-3</v>
      </c>
      <c r="F6461" s="298">
        <f t="shared" si="802"/>
        <v>-2.8518978879169192E-3</v>
      </c>
      <c r="G6461" s="298">
        <f t="shared" si="803"/>
        <v>-5.2093556167541154E-3</v>
      </c>
      <c r="H6461" s="299">
        <f t="shared" si="804"/>
        <v>179.91601468784538</v>
      </c>
      <c r="I6461" s="304">
        <f t="shared" si="805"/>
        <v>86.343589144574253</v>
      </c>
      <c r="J6461" s="299">
        <f t="shared" si="806"/>
        <v>32.709814661917839</v>
      </c>
      <c r="K6461" s="303">
        <f t="shared" si="801"/>
        <v>298.9694184943375</v>
      </c>
      <c r="L6461" s="298">
        <f t="shared" si="807"/>
        <v>-3.8973888531006477E-3</v>
      </c>
    </row>
    <row r="6462" spans="1:12" ht="30" customHeight="1" x14ac:dyDescent="0.2">
      <c r="A6462" s="296">
        <v>45175</v>
      </c>
      <c r="B6462" s="297">
        <v>9619.98</v>
      </c>
      <c r="C6462" s="291">
        <f>INDEX('Task 1 Data Calculations'!$A$1:$BG$27151,MATCH($A6462,'Task 1 Data Calculations'!$A$1:$A$27151,0),MATCH('Task 2 My Portfolio Calculation'!$C$3,'Task 1 Data Calculations'!$A$1:$BG$1,0))</f>
        <v>2331.14</v>
      </c>
      <c r="D6462" s="297">
        <v>2053.3200000000002</v>
      </c>
      <c r="E6462" s="298">
        <f t="shared" si="800"/>
        <v>-6.9694345056566763E-3</v>
      </c>
      <c r="F6462" s="298">
        <f t="shared" si="802"/>
        <v>-1.851455549667675E-3</v>
      </c>
      <c r="G6462" s="298">
        <f t="shared" si="803"/>
        <v>-1.4551190874010937E-3</v>
      </c>
      <c r="H6462" s="299">
        <f t="shared" si="804"/>
        <v>178.66210180695967</v>
      </c>
      <c r="I6462" s="304">
        <f t="shared" si="805"/>
        <v>86.183727827274296</v>
      </c>
      <c r="J6462" s="299">
        <f t="shared" si="806"/>
        <v>32.662217986257929</v>
      </c>
      <c r="K6462" s="303">
        <f t="shared" si="801"/>
        <v>297.50804762049188</v>
      </c>
      <c r="L6462" s="298">
        <f t="shared" si="807"/>
        <v>-4.8880279501674262E-3</v>
      </c>
    </row>
    <row r="6463" spans="1:12" ht="30" customHeight="1" x14ac:dyDescent="0.2">
      <c r="A6463" s="296">
        <v>45176</v>
      </c>
      <c r="B6463" s="297">
        <v>9590.4</v>
      </c>
      <c r="C6463" s="291">
        <f>INDEX('Task 1 Data Calculations'!$A$1:$BG$27151,MATCH($A6463,'Task 1 Data Calculations'!$A$1:$A$27151,0),MATCH('Task 2 My Portfolio Calculation'!$C$3,'Task 1 Data Calculations'!$A$1:$BG$1,0))</f>
        <v>2333.5</v>
      </c>
      <c r="D6463" s="297">
        <v>2058.69</v>
      </c>
      <c r="E6463" s="298">
        <f t="shared" si="800"/>
        <v>-3.0795875331679663E-3</v>
      </c>
      <c r="F6463" s="298">
        <f t="shared" si="802"/>
        <v>1.0118680975863157E-3</v>
      </c>
      <c r="G6463" s="298">
        <f t="shared" si="803"/>
        <v>2.6118628372825943E-3</v>
      </c>
      <c r="H6463" s="299">
        <f t="shared" si="804"/>
        <v>178.11189622558538</v>
      </c>
      <c r="I6463" s="304">
        <f t="shared" si="805"/>
        <v>86.270934391993777</v>
      </c>
      <c r="J6463" s="299">
        <f t="shared" si="806"/>
        <v>32.747527219599462</v>
      </c>
      <c r="K6463" s="303">
        <f t="shared" si="801"/>
        <v>297.13035783717862</v>
      </c>
      <c r="L6463" s="298">
        <f t="shared" si="807"/>
        <v>-1.2695111488044443E-3</v>
      </c>
    </row>
    <row r="6464" spans="1:12" ht="30" customHeight="1" x14ac:dyDescent="0.2">
      <c r="A6464" s="296">
        <v>45177</v>
      </c>
      <c r="B6464" s="297">
        <v>9604.77</v>
      </c>
      <c r="C6464" s="291">
        <f>INDEX('Task 1 Data Calculations'!$A$1:$BG$27151,MATCH($A6464,'Task 1 Data Calculations'!$A$1:$A$27151,0),MATCH('Task 2 My Portfolio Calculation'!$C$3,'Task 1 Data Calculations'!$A$1:$BG$1,0))</f>
        <v>2334.9</v>
      </c>
      <c r="D6464" s="297">
        <v>2060.85</v>
      </c>
      <c r="E6464" s="298">
        <f t="shared" si="800"/>
        <v>1.4972519320759564E-3</v>
      </c>
      <c r="F6464" s="298">
        <f t="shared" si="802"/>
        <v>5.9977724358182454E-4</v>
      </c>
      <c r="G6464" s="298">
        <f t="shared" si="803"/>
        <v>1.0486608689046963E-3</v>
      </c>
      <c r="H6464" s="299">
        <f t="shared" si="804"/>
        <v>178.37857460633487</v>
      </c>
      <c r="I6464" s="304">
        <f t="shared" si="805"/>
        <v>86.32267773522463</v>
      </c>
      <c r="J6464" s="299">
        <f t="shared" si="806"/>
        <v>32.781868269948049</v>
      </c>
      <c r="K6464" s="303">
        <f t="shared" si="801"/>
        <v>297.48312061150756</v>
      </c>
      <c r="L6464" s="298">
        <f t="shared" si="807"/>
        <v>1.1872323545016024E-3</v>
      </c>
    </row>
    <row r="6465" spans="1:12" ht="30" customHeight="1" x14ac:dyDescent="0.2">
      <c r="A6465" s="296">
        <v>45178</v>
      </c>
      <c r="B6465" s="297">
        <v>9604.77</v>
      </c>
      <c r="C6465" s="291">
        <f>INDEX('Task 1 Data Calculations'!$A$1:$BG$27151,MATCH($A6465,'Task 1 Data Calculations'!$A$1:$A$27151,0),MATCH('Task 2 My Portfolio Calculation'!$C$3,'Task 1 Data Calculations'!$A$1:$BG$1,0))</f>
        <v>2334.9</v>
      </c>
      <c r="D6465" s="297">
        <v>2060.85</v>
      </c>
      <c r="E6465" s="298">
        <f t="shared" si="800"/>
        <v>0</v>
      </c>
      <c r="F6465" s="298">
        <f t="shared" si="802"/>
        <v>0</v>
      </c>
      <c r="G6465" s="298">
        <f t="shared" si="803"/>
        <v>0</v>
      </c>
      <c r="H6465" s="299">
        <f t="shared" si="804"/>
        <v>178.37857460633487</v>
      </c>
      <c r="I6465" s="304">
        <f t="shared" si="805"/>
        <v>86.32267773522463</v>
      </c>
      <c r="J6465" s="299">
        <f t="shared" si="806"/>
        <v>32.781868269948049</v>
      </c>
      <c r="K6465" s="303">
        <f t="shared" si="801"/>
        <v>297.48312061150756</v>
      </c>
      <c r="L6465" s="298">
        <f t="shared" si="807"/>
        <v>0</v>
      </c>
    </row>
    <row r="6466" spans="1:12" ht="30" customHeight="1" x14ac:dyDescent="0.2">
      <c r="A6466" s="296">
        <v>45179</v>
      </c>
      <c r="B6466" s="297">
        <v>9604.77</v>
      </c>
      <c r="C6466" s="291">
        <f>INDEX('Task 1 Data Calculations'!$A$1:$BG$27151,MATCH($A6466,'Task 1 Data Calculations'!$A$1:$A$27151,0),MATCH('Task 2 My Portfolio Calculation'!$C$3,'Task 1 Data Calculations'!$A$1:$BG$1,0))</f>
        <v>2334.9</v>
      </c>
      <c r="D6466" s="297">
        <v>2060.85</v>
      </c>
      <c r="E6466" s="298">
        <f t="shared" si="800"/>
        <v>0</v>
      </c>
      <c r="F6466" s="298">
        <f t="shared" si="802"/>
        <v>0</v>
      </c>
      <c r="G6466" s="298">
        <f t="shared" si="803"/>
        <v>0</v>
      </c>
      <c r="H6466" s="299">
        <f t="shared" si="804"/>
        <v>178.37857460633487</v>
      </c>
      <c r="I6466" s="304">
        <f t="shared" si="805"/>
        <v>86.32267773522463</v>
      </c>
      <c r="J6466" s="299">
        <f t="shared" si="806"/>
        <v>32.781868269948049</v>
      </c>
      <c r="K6466" s="303">
        <f t="shared" si="801"/>
        <v>297.48312061150756</v>
      </c>
      <c r="L6466" s="298">
        <f t="shared" si="807"/>
        <v>0</v>
      </c>
    </row>
    <row r="6467" spans="1:12" ht="30" customHeight="1" x14ac:dyDescent="0.2">
      <c r="A6467" s="296">
        <v>45180</v>
      </c>
      <c r="B6467" s="297">
        <v>9669.36</v>
      </c>
      <c r="C6467" s="291">
        <f>INDEX('Task 1 Data Calculations'!$A$1:$BG$27151,MATCH($A6467,'Task 1 Data Calculations'!$A$1:$A$27151,0),MATCH('Task 2 My Portfolio Calculation'!$C$3,'Task 1 Data Calculations'!$A$1:$BG$1,0))</f>
        <v>2337.4899999999998</v>
      </c>
      <c r="D6467" s="297">
        <v>2057.83</v>
      </c>
      <c r="E6467" s="298">
        <f t="shared" si="800"/>
        <v>6.7022731282005447E-3</v>
      </c>
      <c r="F6467" s="298">
        <f t="shared" si="802"/>
        <v>1.1086404453724105E-3</v>
      </c>
      <c r="G6467" s="298">
        <f t="shared" si="803"/>
        <v>-1.466489526368692E-3</v>
      </c>
      <c r="H6467" s="299">
        <f t="shared" si="804"/>
        <v>179.57411653356561</v>
      </c>
      <c r="I6467" s="304">
        <f t="shared" si="805"/>
        <v>86.418378547114742</v>
      </c>
      <c r="J6467" s="299">
        <f t="shared" si="806"/>
        <v>32.733794003475367</v>
      </c>
      <c r="K6467" s="303">
        <f t="shared" si="801"/>
        <v>298.72628908415572</v>
      </c>
      <c r="L6467" s="298">
        <f t="shared" si="807"/>
        <v>4.1789546583103692E-3</v>
      </c>
    </row>
    <row r="6468" spans="1:12" ht="30" customHeight="1" x14ac:dyDescent="0.2">
      <c r="A6468" s="296">
        <v>45181</v>
      </c>
      <c r="B6468" s="297">
        <v>9614.66</v>
      </c>
      <c r="C6468" s="291">
        <f>INDEX('Task 1 Data Calculations'!$A$1:$BG$27151,MATCH($A6468,'Task 1 Data Calculations'!$A$1:$A$27151,0),MATCH('Task 2 My Portfolio Calculation'!$C$3,'Task 1 Data Calculations'!$A$1:$BG$1,0))</f>
        <v>2337.0500000000002</v>
      </c>
      <c r="D6468" s="297">
        <v>2059.5</v>
      </c>
      <c r="E6468" s="298">
        <f t="shared" si="800"/>
        <v>-5.6731061994265627E-3</v>
      </c>
      <c r="F6468" s="298">
        <f t="shared" si="802"/>
        <v>-1.8825381804366711E-4</v>
      </c>
      <c r="G6468" s="298">
        <f t="shared" si="803"/>
        <v>8.1120536443722265E-4</v>
      </c>
      <c r="H6468" s="299">
        <f t="shared" si="804"/>
        <v>178.5553734998025</v>
      </c>
      <c r="I6468" s="304">
        <f t="shared" si="805"/>
        <v>86.402109957404107</v>
      </c>
      <c r="J6468" s="299">
        <f t="shared" si="806"/>
        <v>32.760347832769369</v>
      </c>
      <c r="K6468" s="303">
        <f t="shared" si="801"/>
        <v>297.71783128997595</v>
      </c>
      <c r="L6468" s="298">
        <f t="shared" si="807"/>
        <v>-3.3758588749304157E-3</v>
      </c>
    </row>
    <row r="6469" spans="1:12" ht="30" customHeight="1" x14ac:dyDescent="0.2">
      <c r="A6469" s="296">
        <v>45182</v>
      </c>
      <c r="B6469" s="297">
        <v>9626.68</v>
      </c>
      <c r="C6469" s="291">
        <f>INDEX('Task 1 Data Calculations'!$A$1:$BG$27151,MATCH($A6469,'Task 1 Data Calculations'!$A$1:$A$27151,0),MATCH('Task 2 My Portfolio Calculation'!$C$3,'Task 1 Data Calculations'!$A$1:$BG$1,0))</f>
        <v>2339.1</v>
      </c>
      <c r="D6469" s="297">
        <v>2062.37</v>
      </c>
      <c r="E6469" s="298">
        <f t="shared" ref="E6469:E6532" si="808">LN(B6469/B6468)</f>
        <v>1.24939339605103E-3</v>
      </c>
      <c r="F6469" s="298">
        <f t="shared" si="802"/>
        <v>8.7678972288294209E-4</v>
      </c>
      <c r="G6469" s="298">
        <f t="shared" si="803"/>
        <v>1.3925720431773091E-3</v>
      </c>
      <c r="H6469" s="299">
        <f t="shared" si="804"/>
        <v>178.77845940428259</v>
      </c>
      <c r="I6469" s="304">
        <f t="shared" si="805"/>
        <v>86.477866439450167</v>
      </c>
      <c r="J6469" s="299">
        <f t="shared" si="806"/>
        <v>32.805968977286049</v>
      </c>
      <c r="K6469" s="303">
        <f t="shared" ref="K6469:K6532" si="809">SUM(H6469:J6469)</f>
        <v>298.06229482101878</v>
      </c>
      <c r="L6469" s="298">
        <f t="shared" si="807"/>
        <v>1.1570134363478144E-3</v>
      </c>
    </row>
    <row r="6470" spans="1:12" ht="30" customHeight="1" x14ac:dyDescent="0.2">
      <c r="A6470" s="296">
        <v>45183</v>
      </c>
      <c r="B6470" s="297">
        <v>9710.5400000000009</v>
      </c>
      <c r="C6470" s="291">
        <f>INDEX('Task 1 Data Calculations'!$A$1:$BG$27151,MATCH($A6470,'Task 1 Data Calculations'!$A$1:$A$27151,0),MATCH('Task 2 My Portfolio Calculation'!$C$3,'Task 1 Data Calculations'!$A$1:$BG$1,0))</f>
        <v>2342.19</v>
      </c>
      <c r="D6470" s="297">
        <v>2059</v>
      </c>
      <c r="E6470" s="298">
        <f t="shared" si="808"/>
        <v>8.6734831301328603E-3</v>
      </c>
      <c r="F6470" s="298">
        <f t="shared" ref="F6470:F6533" si="810">IFERROR(LN(C6470/C6469),0)</f>
        <v>1.320149125035901E-3</v>
      </c>
      <c r="G6470" s="298">
        <f t="shared" ref="G6470:G6533" si="811">LN(D6470/D6469)</f>
        <v>-1.6353788915232485E-3</v>
      </c>
      <c r="H6470" s="299">
        <f t="shared" ref="H6470:H6533" si="812">$H6469*(1+$E6470)</f>
        <v>180.32909135595679</v>
      </c>
      <c r="I6470" s="304">
        <f t="shared" ref="I6470:I6533" si="813">$I6469*(1+$F6470)</f>
        <v>86.592030119165173</v>
      </c>
      <c r="J6470" s="299">
        <f t="shared" ref="J6470:J6533" si="814">$J6469*(1+$G6470)</f>
        <v>32.752318788104631</v>
      </c>
      <c r="K6470" s="303">
        <f t="shared" si="809"/>
        <v>299.67344026322655</v>
      </c>
      <c r="L6470" s="298">
        <f t="shared" ref="L6470:L6533" si="815">(K6470-K6469)/K6469</f>
        <v>5.4053983687377708E-3</v>
      </c>
    </row>
    <row r="6471" spans="1:12" ht="30" customHeight="1" x14ac:dyDescent="0.2">
      <c r="A6471" s="296">
        <v>45184</v>
      </c>
      <c r="B6471" s="297">
        <v>9592.86</v>
      </c>
      <c r="C6471" s="291">
        <f>INDEX('Task 1 Data Calculations'!$A$1:$BG$27151,MATCH($A6471,'Task 1 Data Calculations'!$A$1:$A$27151,0),MATCH('Task 2 My Portfolio Calculation'!$C$3,'Task 1 Data Calculations'!$A$1:$BG$1,0))</f>
        <v>2339.34</v>
      </c>
      <c r="D6471" s="297">
        <v>2054.1</v>
      </c>
      <c r="E6471" s="298">
        <f t="shared" si="808"/>
        <v>-1.2192821772696491E-2</v>
      </c>
      <c r="F6471" s="298">
        <f t="shared" si="810"/>
        <v>-1.2175508229475827E-3</v>
      </c>
      <c r="G6471" s="298">
        <f t="shared" si="811"/>
        <v>-2.3826322326625958E-3</v>
      </c>
      <c r="H6471" s="299">
        <f t="shared" si="812"/>
        <v>178.1303708846213</v>
      </c>
      <c r="I6471" s="304">
        <f t="shared" si="813"/>
        <v>86.486599921632873</v>
      </c>
      <c r="J6471" s="299">
        <f t="shared" si="814"/>
        <v>32.674282057665657</v>
      </c>
      <c r="K6471" s="303">
        <f t="shared" si="809"/>
        <v>297.29125286391985</v>
      </c>
      <c r="L6471" s="298">
        <f t="shared" si="815"/>
        <v>-7.949277711145307E-3</v>
      </c>
    </row>
    <row r="6472" spans="1:12" ht="30" customHeight="1" x14ac:dyDescent="0.2">
      <c r="A6472" s="296">
        <v>45185</v>
      </c>
      <c r="B6472" s="297">
        <v>9592.86</v>
      </c>
      <c r="C6472" s="291">
        <f>INDEX('Task 1 Data Calculations'!$A$1:$BG$27151,MATCH($A6472,'Task 1 Data Calculations'!$A$1:$A$27151,0),MATCH('Task 2 My Portfolio Calculation'!$C$3,'Task 1 Data Calculations'!$A$1:$BG$1,0))</f>
        <v>2339.34</v>
      </c>
      <c r="D6472" s="297">
        <v>2054.1</v>
      </c>
      <c r="E6472" s="298">
        <f t="shared" si="808"/>
        <v>0</v>
      </c>
      <c r="F6472" s="298">
        <f t="shared" si="810"/>
        <v>0</v>
      </c>
      <c r="G6472" s="298">
        <f t="shared" si="811"/>
        <v>0</v>
      </c>
      <c r="H6472" s="299">
        <f t="shared" si="812"/>
        <v>178.1303708846213</v>
      </c>
      <c r="I6472" s="304">
        <f t="shared" si="813"/>
        <v>86.486599921632873</v>
      </c>
      <c r="J6472" s="299">
        <f t="shared" si="814"/>
        <v>32.674282057665657</v>
      </c>
      <c r="K6472" s="303">
        <f t="shared" si="809"/>
        <v>297.29125286391985</v>
      </c>
      <c r="L6472" s="298">
        <f t="shared" si="815"/>
        <v>0</v>
      </c>
    </row>
    <row r="6473" spans="1:12" ht="30" customHeight="1" x14ac:dyDescent="0.2">
      <c r="A6473" s="296">
        <v>45186</v>
      </c>
      <c r="B6473" s="297">
        <v>9592.86</v>
      </c>
      <c r="C6473" s="291">
        <f>INDEX('Task 1 Data Calculations'!$A$1:$BG$27151,MATCH($A6473,'Task 1 Data Calculations'!$A$1:$A$27151,0),MATCH('Task 2 My Portfolio Calculation'!$C$3,'Task 1 Data Calculations'!$A$1:$BG$1,0))</f>
        <v>2339.34</v>
      </c>
      <c r="D6473" s="297">
        <v>2054.1</v>
      </c>
      <c r="E6473" s="298">
        <f t="shared" si="808"/>
        <v>0</v>
      </c>
      <c r="F6473" s="298">
        <f t="shared" si="810"/>
        <v>0</v>
      </c>
      <c r="G6473" s="298">
        <f t="shared" si="811"/>
        <v>0</v>
      </c>
      <c r="H6473" s="299">
        <f t="shared" si="812"/>
        <v>178.1303708846213</v>
      </c>
      <c r="I6473" s="304">
        <f t="shared" si="813"/>
        <v>86.486599921632873</v>
      </c>
      <c r="J6473" s="299">
        <f t="shared" si="814"/>
        <v>32.674282057665657</v>
      </c>
      <c r="K6473" s="303">
        <f t="shared" si="809"/>
        <v>297.29125286391985</v>
      </c>
      <c r="L6473" s="298">
        <f t="shared" si="815"/>
        <v>0</v>
      </c>
    </row>
    <row r="6474" spans="1:12" ht="30" customHeight="1" x14ac:dyDescent="0.2">
      <c r="A6474" s="296">
        <v>45187</v>
      </c>
      <c r="B6474" s="297">
        <v>9599.93</v>
      </c>
      <c r="C6474" s="291">
        <f>INDEX('Task 1 Data Calculations'!$A$1:$BG$27151,MATCH($A6474,'Task 1 Data Calculations'!$A$1:$A$27151,0),MATCH('Task 2 My Portfolio Calculation'!$C$3,'Task 1 Data Calculations'!$A$1:$BG$1,0))</f>
        <v>2337.9699999999998</v>
      </c>
      <c r="D6474" s="297">
        <v>2057.23</v>
      </c>
      <c r="E6474" s="298">
        <f t="shared" si="808"/>
        <v>7.3673502599524911E-4</v>
      </c>
      <c r="F6474" s="298">
        <f t="shared" si="810"/>
        <v>-5.8580681595992291E-4</v>
      </c>
      <c r="G6474" s="298">
        <f t="shared" si="811"/>
        <v>1.5226219275564163E-3</v>
      </c>
      <c r="H6474" s="299">
        <f t="shared" si="812"/>
        <v>178.26160576804551</v>
      </c>
      <c r="I6474" s="304">
        <f t="shared" si="813"/>
        <v>86.435935481909581</v>
      </c>
      <c r="J6474" s="299">
        <f t="shared" si="814"/>
        <v>32.724032635993822</v>
      </c>
      <c r="K6474" s="303">
        <f t="shared" si="809"/>
        <v>297.42157388594887</v>
      </c>
      <c r="L6474" s="298">
        <f t="shared" si="815"/>
        <v>4.383614410904811E-4</v>
      </c>
    </row>
    <row r="6475" spans="1:12" ht="30" customHeight="1" x14ac:dyDescent="0.2">
      <c r="A6475" s="296">
        <v>45188</v>
      </c>
      <c r="B6475" s="297">
        <v>9579.27</v>
      </c>
      <c r="C6475" s="291">
        <f>INDEX('Task 1 Data Calculations'!$A$1:$BG$27151,MATCH($A6475,'Task 1 Data Calculations'!$A$1:$A$27151,0),MATCH('Task 2 My Portfolio Calculation'!$C$3,'Task 1 Data Calculations'!$A$1:$BG$1,0))</f>
        <v>2334.23</v>
      </c>
      <c r="D6475" s="297">
        <v>2051.06</v>
      </c>
      <c r="E6475" s="298">
        <f t="shared" si="808"/>
        <v>-2.1544181187061616E-3</v>
      </c>
      <c r="F6475" s="298">
        <f t="shared" si="810"/>
        <v>-1.6009592050098254E-3</v>
      </c>
      <c r="G6475" s="298">
        <f t="shared" si="811"/>
        <v>-3.0036850557651441E-3</v>
      </c>
      <c r="H6475" s="299">
        <f t="shared" si="812"/>
        <v>177.87755573470918</v>
      </c>
      <c r="I6475" s="304">
        <f t="shared" si="813"/>
        <v>86.297555075356186</v>
      </c>
      <c r="J6475" s="299">
        <f t="shared" si="814"/>
        <v>32.625739948200717</v>
      </c>
      <c r="K6475" s="303">
        <f t="shared" si="809"/>
        <v>296.80085075826605</v>
      </c>
      <c r="L6475" s="298">
        <f t="shared" si="815"/>
        <v>-2.0870144676218036E-3</v>
      </c>
    </row>
    <row r="6476" spans="1:12" ht="30" customHeight="1" x14ac:dyDescent="0.2">
      <c r="A6476" s="296">
        <v>45189</v>
      </c>
      <c r="B6476" s="297">
        <v>9489.92</v>
      </c>
      <c r="C6476" s="291">
        <f>INDEX('Task 1 Data Calculations'!$A$1:$BG$27151,MATCH($A6476,'Task 1 Data Calculations'!$A$1:$A$27151,0),MATCH('Task 2 My Portfolio Calculation'!$C$3,'Task 1 Data Calculations'!$A$1:$BG$1,0))</f>
        <v>2335.02</v>
      </c>
      <c r="D6476" s="297">
        <v>2049.92</v>
      </c>
      <c r="E6476" s="298">
        <f t="shared" si="808"/>
        <v>-9.3712060017670587E-3</v>
      </c>
      <c r="F6476" s="298">
        <f t="shared" si="810"/>
        <v>3.3838411202584954E-4</v>
      </c>
      <c r="G6476" s="298">
        <f t="shared" si="811"/>
        <v>-5.5596468617942951E-4</v>
      </c>
      <c r="H6476" s="299">
        <f t="shared" si="812"/>
        <v>176.21062851682839</v>
      </c>
      <c r="I6476" s="304">
        <f t="shared" si="813"/>
        <v>86.326756796900369</v>
      </c>
      <c r="J6476" s="299">
        <f t="shared" si="814"/>
        <v>32.607601188929046</v>
      </c>
      <c r="K6476" s="303">
        <f t="shared" si="809"/>
        <v>295.14498650265779</v>
      </c>
      <c r="L6476" s="298">
        <f t="shared" si="815"/>
        <v>-5.5790414730209391E-3</v>
      </c>
    </row>
    <row r="6477" spans="1:12" ht="30" customHeight="1" x14ac:dyDescent="0.2">
      <c r="A6477" s="296">
        <v>45190</v>
      </c>
      <c r="B6477" s="297">
        <v>9334.59</v>
      </c>
      <c r="C6477" s="291">
        <f>INDEX('Task 1 Data Calculations'!$A$1:$BG$27151,MATCH($A6477,'Task 1 Data Calculations'!$A$1:$A$27151,0),MATCH('Task 2 My Portfolio Calculation'!$C$3,'Task 1 Data Calculations'!$A$1:$BG$1,0))</f>
        <v>2322.81</v>
      </c>
      <c r="D6477" s="297">
        <v>2036.24</v>
      </c>
      <c r="E6477" s="298">
        <f t="shared" si="808"/>
        <v>-1.6503327359365175E-2</v>
      </c>
      <c r="F6477" s="298">
        <f t="shared" si="810"/>
        <v>-5.2427967392223275E-3</v>
      </c>
      <c r="G6477" s="298">
        <f t="shared" si="811"/>
        <v>-6.6957980648790997E-3</v>
      </c>
      <c r="H6477" s="299">
        <f t="shared" si="812"/>
        <v>173.30256683021568</v>
      </c>
      <c r="I6477" s="304">
        <f t="shared" si="813"/>
        <v>85.874163157857936</v>
      </c>
      <c r="J6477" s="299">
        <f t="shared" si="814"/>
        <v>32.389267275987869</v>
      </c>
      <c r="K6477" s="303">
        <f t="shared" si="809"/>
        <v>291.56599726406148</v>
      </c>
      <c r="L6477" s="298">
        <f t="shared" si="815"/>
        <v>-1.2126207126218891E-2</v>
      </c>
    </row>
    <row r="6478" spans="1:12" ht="30" customHeight="1" x14ac:dyDescent="0.2">
      <c r="A6478" s="296">
        <v>45191</v>
      </c>
      <c r="B6478" s="297">
        <v>9313.2999999999993</v>
      </c>
      <c r="C6478" s="291">
        <f>INDEX('Task 1 Data Calculations'!$A$1:$BG$27151,MATCH($A6478,'Task 1 Data Calculations'!$A$1:$A$27151,0),MATCH('Task 2 My Portfolio Calculation'!$C$3,'Task 1 Data Calculations'!$A$1:$BG$1,0))</f>
        <v>2324.02</v>
      </c>
      <c r="D6478" s="297">
        <v>2043.73</v>
      </c>
      <c r="E6478" s="298">
        <f t="shared" si="808"/>
        <v>-2.2833692444674146E-3</v>
      </c>
      <c r="F6478" s="298">
        <f t="shared" si="810"/>
        <v>5.2078514916522451E-4</v>
      </c>
      <c r="G6478" s="298">
        <f t="shared" si="811"/>
        <v>3.671599749099749E-3</v>
      </c>
      <c r="H6478" s="299">
        <f t="shared" si="812"/>
        <v>172.90685307912833</v>
      </c>
      <c r="I6478" s="304">
        <f t="shared" si="813"/>
        <v>85.918885146727547</v>
      </c>
      <c r="J6478" s="299">
        <f t="shared" si="814"/>
        <v>32.508187701591908</v>
      </c>
      <c r="K6478" s="303">
        <f t="shared" si="809"/>
        <v>291.33392592744775</v>
      </c>
      <c r="L6478" s="298">
        <f t="shared" si="815"/>
        <v>-7.9594787729499606E-4</v>
      </c>
    </row>
    <row r="6479" spans="1:12" ht="30" customHeight="1" x14ac:dyDescent="0.2">
      <c r="A6479" s="296">
        <v>45192</v>
      </c>
      <c r="B6479" s="297">
        <v>9313.2999999999993</v>
      </c>
      <c r="C6479" s="291">
        <f>INDEX('Task 1 Data Calculations'!$A$1:$BG$27151,MATCH($A6479,'Task 1 Data Calculations'!$A$1:$A$27151,0),MATCH('Task 2 My Portfolio Calculation'!$C$3,'Task 1 Data Calculations'!$A$1:$BG$1,0))</f>
        <v>2324.02</v>
      </c>
      <c r="D6479" s="297">
        <v>2043.73</v>
      </c>
      <c r="E6479" s="298">
        <f t="shared" si="808"/>
        <v>0</v>
      </c>
      <c r="F6479" s="298">
        <f t="shared" si="810"/>
        <v>0</v>
      </c>
      <c r="G6479" s="298">
        <f t="shared" si="811"/>
        <v>0</v>
      </c>
      <c r="H6479" s="299">
        <f t="shared" si="812"/>
        <v>172.90685307912833</v>
      </c>
      <c r="I6479" s="304">
        <f t="shared" si="813"/>
        <v>85.918885146727547</v>
      </c>
      <c r="J6479" s="299">
        <f t="shared" si="814"/>
        <v>32.508187701591908</v>
      </c>
      <c r="K6479" s="303">
        <f t="shared" si="809"/>
        <v>291.33392592744775</v>
      </c>
      <c r="L6479" s="298">
        <f t="shared" si="815"/>
        <v>0</v>
      </c>
    </row>
    <row r="6480" spans="1:12" ht="30" customHeight="1" x14ac:dyDescent="0.2">
      <c r="A6480" s="296">
        <v>45193</v>
      </c>
      <c r="B6480" s="297">
        <v>9313.2999999999993</v>
      </c>
      <c r="C6480" s="291">
        <f>INDEX('Task 1 Data Calculations'!$A$1:$BG$27151,MATCH($A6480,'Task 1 Data Calculations'!$A$1:$A$27151,0),MATCH('Task 2 My Portfolio Calculation'!$C$3,'Task 1 Data Calculations'!$A$1:$BG$1,0))</f>
        <v>2324.02</v>
      </c>
      <c r="D6480" s="297">
        <v>2043.73</v>
      </c>
      <c r="E6480" s="298">
        <f t="shared" si="808"/>
        <v>0</v>
      </c>
      <c r="F6480" s="298">
        <f t="shared" si="810"/>
        <v>0</v>
      </c>
      <c r="G6480" s="298">
        <f t="shared" si="811"/>
        <v>0</v>
      </c>
      <c r="H6480" s="299">
        <f t="shared" si="812"/>
        <v>172.90685307912833</v>
      </c>
      <c r="I6480" s="304">
        <f t="shared" si="813"/>
        <v>85.918885146727547</v>
      </c>
      <c r="J6480" s="299">
        <f t="shared" si="814"/>
        <v>32.508187701591908</v>
      </c>
      <c r="K6480" s="303">
        <f t="shared" si="809"/>
        <v>291.33392592744775</v>
      </c>
      <c r="L6480" s="298">
        <f t="shared" si="815"/>
        <v>0</v>
      </c>
    </row>
    <row r="6481" spans="1:12" ht="30" customHeight="1" x14ac:dyDescent="0.2">
      <c r="A6481" s="296">
        <v>45194</v>
      </c>
      <c r="B6481" s="297">
        <v>9350.9</v>
      </c>
      <c r="C6481" s="291">
        <f>INDEX('Task 1 Data Calculations'!$A$1:$BG$27151,MATCH($A6481,'Task 1 Data Calculations'!$A$1:$A$27151,0),MATCH('Task 2 My Portfolio Calculation'!$C$3,'Task 1 Data Calculations'!$A$1:$BG$1,0))</f>
        <v>2319.62</v>
      </c>
      <c r="D6481" s="297">
        <v>2029.53</v>
      </c>
      <c r="E6481" s="298">
        <f t="shared" si="808"/>
        <v>4.0291092964764028E-3</v>
      </c>
      <c r="F6481" s="298">
        <f t="shared" si="810"/>
        <v>-1.8950656453990127E-3</v>
      </c>
      <c r="G6481" s="298">
        <f t="shared" si="811"/>
        <v>-6.9723305292575784E-3</v>
      </c>
      <c r="H6481" s="299">
        <f t="shared" si="812"/>
        <v>173.60351368829393</v>
      </c>
      <c r="I6481" s="304">
        <f t="shared" si="813"/>
        <v>85.756063219194999</v>
      </c>
      <c r="J6481" s="299">
        <f t="shared" si="814"/>
        <v>32.28152987202926</v>
      </c>
      <c r="K6481" s="303">
        <f t="shared" si="809"/>
        <v>291.64110677951817</v>
      </c>
      <c r="L6481" s="298">
        <f t="shared" si="815"/>
        <v>1.0543943726859855E-3</v>
      </c>
    </row>
    <row r="6482" spans="1:12" ht="30" customHeight="1" x14ac:dyDescent="0.2">
      <c r="A6482" s="296">
        <v>45195</v>
      </c>
      <c r="B6482" s="297">
        <v>9213.7199999999993</v>
      </c>
      <c r="C6482" s="291">
        <f>INDEX('Task 1 Data Calculations'!$A$1:$BG$27151,MATCH($A6482,'Task 1 Data Calculations'!$A$1:$A$27151,0),MATCH('Task 2 My Portfolio Calculation'!$C$3,'Task 1 Data Calculations'!$A$1:$BG$1,0))</f>
        <v>2312.39</v>
      </c>
      <c r="D6482" s="297">
        <v>2027.5</v>
      </c>
      <c r="E6482" s="298">
        <f t="shared" si="808"/>
        <v>-1.4778917839905493E-2</v>
      </c>
      <c r="F6482" s="298">
        <f t="shared" si="810"/>
        <v>-3.1217574537119471E-3</v>
      </c>
      <c r="G6482" s="298">
        <f t="shared" si="811"/>
        <v>-1.0007321461337562E-3</v>
      </c>
      <c r="H6482" s="299">
        <f t="shared" si="812"/>
        <v>171.03784162277572</v>
      </c>
      <c r="I6482" s="304">
        <f t="shared" si="813"/>
        <v>85.488353589639487</v>
      </c>
      <c r="J6482" s="299">
        <f t="shared" si="814"/>
        <v>32.249224707359943</v>
      </c>
      <c r="K6482" s="303">
        <f t="shared" si="809"/>
        <v>288.77541991977512</v>
      </c>
      <c r="L6482" s="298">
        <f t="shared" si="815"/>
        <v>-9.8260731876508786E-3</v>
      </c>
    </row>
    <row r="6483" spans="1:12" ht="30" customHeight="1" x14ac:dyDescent="0.2">
      <c r="A6483" s="296">
        <v>45196</v>
      </c>
      <c r="B6483" s="297">
        <v>9216.02</v>
      </c>
      <c r="C6483" s="291">
        <f>INDEX('Task 1 Data Calculations'!$A$1:$BG$27151,MATCH($A6483,'Task 1 Data Calculations'!$A$1:$A$27151,0),MATCH('Task 2 My Portfolio Calculation'!$C$3,'Task 1 Data Calculations'!$A$1:$BG$1,0))</f>
        <v>2309.3000000000002</v>
      </c>
      <c r="D6483" s="297">
        <v>2019.73</v>
      </c>
      <c r="E6483" s="298">
        <f t="shared" si="808"/>
        <v>2.495965772650026E-4</v>
      </c>
      <c r="F6483" s="298">
        <f t="shared" si="810"/>
        <v>-1.3371733977908759E-3</v>
      </c>
      <c r="G6483" s="298">
        <f t="shared" si="811"/>
        <v>-3.8396678943980458E-3</v>
      </c>
      <c r="H6483" s="299">
        <f t="shared" si="812"/>
        <v>171.08053208262757</v>
      </c>
      <c r="I6483" s="304">
        <f t="shared" si="813"/>
        <v>85.374040837398482</v>
      </c>
      <c r="J6483" s="299">
        <f t="shared" si="814"/>
        <v>32.125398394631866</v>
      </c>
      <c r="K6483" s="303">
        <f t="shared" si="809"/>
        <v>288.57997131465794</v>
      </c>
      <c r="L6483" s="298">
        <f t="shared" si="815"/>
        <v>-6.7681870282268529E-4</v>
      </c>
    </row>
    <row r="6484" spans="1:12" ht="30" customHeight="1" x14ac:dyDescent="0.2">
      <c r="A6484" s="296">
        <v>45197</v>
      </c>
      <c r="B6484" s="297">
        <v>9271.5499999999993</v>
      </c>
      <c r="C6484" s="291">
        <f>INDEX('Task 1 Data Calculations'!$A$1:$BG$27151,MATCH($A6484,'Task 1 Data Calculations'!$A$1:$A$27151,0),MATCH('Task 2 My Portfolio Calculation'!$C$3,'Task 1 Data Calculations'!$A$1:$BG$1,0))</f>
        <v>2310.2800000000002</v>
      </c>
      <c r="D6484" s="297">
        <v>2025.17</v>
      </c>
      <c r="E6484" s="298">
        <f t="shared" si="808"/>
        <v>6.0072975513144958E-3</v>
      </c>
      <c r="F6484" s="298">
        <f t="shared" si="810"/>
        <v>4.2428100160674917E-4</v>
      </c>
      <c r="G6484" s="298">
        <f t="shared" si="811"/>
        <v>2.6898085390977509E-3</v>
      </c>
      <c r="H6484" s="299">
        <f t="shared" si="812"/>
        <v>172.10826374408512</v>
      </c>
      <c r="I6484" s="304">
        <f t="shared" si="813"/>
        <v>85.410263420956198</v>
      </c>
      <c r="J6484" s="299">
        <f t="shared" si="814"/>
        <v>32.211809565555669</v>
      </c>
      <c r="K6484" s="303">
        <f t="shared" si="809"/>
        <v>289.73033673059695</v>
      </c>
      <c r="L6484" s="298">
        <f t="shared" si="815"/>
        <v>3.9862967991104508E-3</v>
      </c>
    </row>
    <row r="6485" spans="1:12" ht="30" customHeight="1" x14ac:dyDescent="0.2">
      <c r="A6485" s="296">
        <v>45198</v>
      </c>
      <c r="B6485" s="297">
        <v>9246.74</v>
      </c>
      <c r="C6485" s="291">
        <f>INDEX('Task 1 Data Calculations'!$A$1:$BG$27151,MATCH($A6485,'Task 1 Data Calculations'!$A$1:$A$27151,0),MATCH('Task 2 My Portfolio Calculation'!$C$3,'Task 1 Data Calculations'!$A$1:$BG$1,0))</f>
        <v>2314.15</v>
      </c>
      <c r="D6485" s="297">
        <v>2024.02</v>
      </c>
      <c r="E6485" s="298">
        <f t="shared" si="808"/>
        <v>-2.6795146683879982E-3</v>
      </c>
      <c r="F6485" s="298">
        <f t="shared" si="810"/>
        <v>1.6737201788899069E-3</v>
      </c>
      <c r="G6485" s="298">
        <f t="shared" si="811"/>
        <v>-5.6801485280748775E-4</v>
      </c>
      <c r="H6485" s="299">
        <f t="shared" si="812"/>
        <v>171.64709712683205</v>
      </c>
      <c r="I6485" s="304">
        <f t="shared" si="813"/>
        <v>85.553216302328153</v>
      </c>
      <c r="J6485" s="299">
        <f t="shared" si="814"/>
        <v>32.193512779286628</v>
      </c>
      <c r="K6485" s="303">
        <f t="shared" si="809"/>
        <v>289.3938262084468</v>
      </c>
      <c r="L6485" s="298">
        <f t="shared" si="815"/>
        <v>-1.1614611225991519E-3</v>
      </c>
    </row>
    <row r="6486" spans="1:12" ht="30" customHeight="1" x14ac:dyDescent="0.2">
      <c r="A6486" s="296">
        <v>45199</v>
      </c>
      <c r="B6486" s="297">
        <v>9246.74</v>
      </c>
      <c r="C6486" s="291">
        <f>INDEX('Task 1 Data Calculations'!$A$1:$BG$27151,MATCH($A6486,'Task 1 Data Calculations'!$A$1:$A$27151,0),MATCH('Task 2 My Portfolio Calculation'!$C$3,'Task 1 Data Calculations'!$A$1:$BG$1,0))</f>
        <v>2314.15</v>
      </c>
      <c r="D6486" s="297">
        <v>2024.02</v>
      </c>
      <c r="E6486" s="298">
        <f t="shared" si="808"/>
        <v>0</v>
      </c>
      <c r="F6486" s="298">
        <f t="shared" si="810"/>
        <v>0</v>
      </c>
      <c r="G6486" s="298">
        <f t="shared" si="811"/>
        <v>0</v>
      </c>
      <c r="H6486" s="299">
        <f t="shared" si="812"/>
        <v>171.64709712683205</v>
      </c>
      <c r="I6486" s="304">
        <f t="shared" si="813"/>
        <v>85.553216302328153</v>
      </c>
      <c r="J6486" s="299">
        <f t="shared" si="814"/>
        <v>32.193512779286628</v>
      </c>
      <c r="K6486" s="303">
        <f t="shared" si="809"/>
        <v>289.3938262084468</v>
      </c>
      <c r="L6486" s="298">
        <f t="shared" si="815"/>
        <v>0</v>
      </c>
    </row>
    <row r="6487" spans="1:12" ht="30" customHeight="1" x14ac:dyDescent="0.2">
      <c r="A6487" s="296">
        <v>45200</v>
      </c>
      <c r="B6487" s="297">
        <v>9246.74</v>
      </c>
      <c r="C6487" s="291">
        <f>INDEX('Task 1 Data Calculations'!$A$1:$BG$27151,MATCH($A6487,'Task 1 Data Calculations'!$A$1:$A$27151,0),MATCH('Task 2 My Portfolio Calculation'!$C$3,'Task 1 Data Calculations'!$A$1:$BG$1,0))</f>
        <v>2314.15</v>
      </c>
      <c r="D6487" s="297">
        <v>2024.02</v>
      </c>
      <c r="E6487" s="298">
        <f t="shared" si="808"/>
        <v>0</v>
      </c>
      <c r="F6487" s="298">
        <f t="shared" si="810"/>
        <v>0</v>
      </c>
      <c r="G6487" s="298">
        <f t="shared" si="811"/>
        <v>0</v>
      </c>
      <c r="H6487" s="299">
        <f t="shared" si="812"/>
        <v>171.64709712683205</v>
      </c>
      <c r="I6487" s="304">
        <f t="shared" si="813"/>
        <v>85.553216302328153</v>
      </c>
      <c r="J6487" s="299">
        <f t="shared" si="814"/>
        <v>32.193512779286628</v>
      </c>
      <c r="K6487" s="303">
        <f t="shared" si="809"/>
        <v>289.3938262084468</v>
      </c>
      <c r="L6487" s="298">
        <f t="shared" si="815"/>
        <v>0</v>
      </c>
    </row>
    <row r="6488" spans="1:12" ht="30" customHeight="1" x14ac:dyDescent="0.2">
      <c r="A6488" s="296">
        <v>45201</v>
      </c>
      <c r="B6488" s="297">
        <v>9247.51</v>
      </c>
      <c r="C6488" s="291">
        <f>INDEX('Task 1 Data Calculations'!$A$1:$BG$27151,MATCH($A6488,'Task 1 Data Calculations'!$A$1:$A$27151,0),MATCH('Task 2 My Portfolio Calculation'!$C$3,'Task 1 Data Calculations'!$A$1:$BG$1,0))</f>
        <v>2302.4699999999998</v>
      </c>
      <c r="D6488" s="297">
        <v>2010.12</v>
      </c>
      <c r="E6488" s="298">
        <f t="shared" si="808"/>
        <v>8.3269124235463705E-5</v>
      </c>
      <c r="F6488" s="298">
        <f t="shared" si="810"/>
        <v>-5.0599897417270868E-3</v>
      </c>
      <c r="G6488" s="298">
        <f t="shared" si="811"/>
        <v>-6.8912110178646199E-3</v>
      </c>
      <c r="H6488" s="299">
        <f t="shared" si="812"/>
        <v>171.66139003028735</v>
      </c>
      <c r="I6488" s="304">
        <f t="shared" si="813"/>
        <v>85.120317905466621</v>
      </c>
      <c r="J6488" s="299">
        <f t="shared" si="814"/>
        <v>31.971660489318243</v>
      </c>
      <c r="K6488" s="303">
        <f t="shared" si="809"/>
        <v>288.75336842507221</v>
      </c>
      <c r="L6488" s="298">
        <f t="shared" si="815"/>
        <v>-2.2131010594305918E-3</v>
      </c>
    </row>
    <row r="6489" spans="1:12" ht="30" customHeight="1" x14ac:dyDescent="0.2">
      <c r="A6489" s="296">
        <v>45202</v>
      </c>
      <c r="B6489" s="297">
        <v>9121.14</v>
      </c>
      <c r="C6489" s="291">
        <f>INDEX('Task 1 Data Calculations'!$A$1:$BG$27151,MATCH($A6489,'Task 1 Data Calculations'!$A$1:$A$27151,0),MATCH('Task 2 My Portfolio Calculation'!$C$3,'Task 1 Data Calculations'!$A$1:$BG$1,0))</f>
        <v>2283.2800000000002</v>
      </c>
      <c r="D6489" s="297">
        <v>1994.1</v>
      </c>
      <c r="E6489" s="298">
        <f t="shared" si="808"/>
        <v>-1.3759529822840512E-2</v>
      </c>
      <c r="F6489" s="298">
        <f t="shared" si="810"/>
        <v>-8.3694540774852978E-3</v>
      </c>
      <c r="G6489" s="298">
        <f t="shared" si="811"/>
        <v>-8.0016010479497472E-3</v>
      </c>
      <c r="H6489" s="299">
        <f t="shared" si="812"/>
        <v>169.29941001473534</v>
      </c>
      <c r="I6489" s="304">
        <f t="shared" si="813"/>
        <v>84.407907313695858</v>
      </c>
      <c r="J6489" s="299">
        <f t="shared" si="814"/>
        <v>31.715836017242218</v>
      </c>
      <c r="K6489" s="303">
        <f t="shared" si="809"/>
        <v>285.42315334567343</v>
      </c>
      <c r="L6489" s="298">
        <f t="shared" si="815"/>
        <v>-1.1533077856589339E-2</v>
      </c>
    </row>
    <row r="6490" spans="1:12" ht="30" customHeight="1" x14ac:dyDescent="0.2">
      <c r="A6490" s="296">
        <v>45203</v>
      </c>
      <c r="B6490" s="297">
        <v>9195.14</v>
      </c>
      <c r="C6490" s="291">
        <f>INDEX('Task 1 Data Calculations'!$A$1:$BG$27151,MATCH($A6490,'Task 1 Data Calculations'!$A$1:$A$27151,0),MATCH('Task 2 My Portfolio Calculation'!$C$3,'Task 1 Data Calculations'!$A$1:$BG$1,0))</f>
        <v>2284.21</v>
      </c>
      <c r="D6490" s="297">
        <v>2007.22</v>
      </c>
      <c r="E6490" s="298">
        <f t="shared" si="808"/>
        <v>8.0802873321069897E-3</v>
      </c>
      <c r="F6490" s="298">
        <f t="shared" si="810"/>
        <v>4.0722585614940912E-4</v>
      </c>
      <c r="G6490" s="298">
        <f t="shared" si="811"/>
        <v>6.5578594160601638E-3</v>
      </c>
      <c r="H6490" s="299">
        <f t="shared" si="812"/>
        <v>170.66739789281061</v>
      </c>
      <c r="I6490" s="304">
        <f t="shared" si="813"/>
        <v>84.442280396017452</v>
      </c>
      <c r="J6490" s="299">
        <f t="shared" si="814"/>
        <v>31.923824011106113</v>
      </c>
      <c r="K6490" s="303">
        <f t="shared" si="809"/>
        <v>287.03350229993418</v>
      </c>
      <c r="L6490" s="298">
        <f t="shared" si="815"/>
        <v>5.6419703005329723E-3</v>
      </c>
    </row>
    <row r="6491" spans="1:12" ht="30" customHeight="1" x14ac:dyDescent="0.2">
      <c r="A6491" s="296">
        <v>45204</v>
      </c>
      <c r="B6491" s="297">
        <v>9184.81</v>
      </c>
      <c r="C6491" s="291">
        <f>INDEX('Task 1 Data Calculations'!$A$1:$BG$27151,MATCH($A6491,'Task 1 Data Calculations'!$A$1:$A$27151,0),MATCH('Task 2 My Portfolio Calculation'!$C$3,'Task 1 Data Calculations'!$A$1:$BG$1,0))</f>
        <v>2285.84</v>
      </c>
      <c r="D6491" s="297">
        <v>2008.02</v>
      </c>
      <c r="E6491" s="298">
        <f t="shared" si="808"/>
        <v>-1.1240510542906534E-3</v>
      </c>
      <c r="F6491" s="298">
        <f t="shared" si="810"/>
        <v>7.1334014687791296E-4</v>
      </c>
      <c r="G6491" s="298">
        <f t="shared" si="811"/>
        <v>3.9848178967424777E-4</v>
      </c>
      <c r="H6491" s="299">
        <f t="shared" si="812"/>
        <v>170.47555902427615</v>
      </c>
      <c r="I6491" s="304">
        <f t="shared" si="813"/>
        <v>84.502516464717857</v>
      </c>
      <c r="J6491" s="299">
        <f t="shared" si="814"/>
        <v>31.936545073631304</v>
      </c>
      <c r="K6491" s="303">
        <f t="shared" si="809"/>
        <v>286.91462056262532</v>
      </c>
      <c r="L6491" s="298">
        <f t="shared" si="815"/>
        <v>-4.1417373357568321E-4</v>
      </c>
    </row>
    <row r="6492" spans="1:12" ht="30" customHeight="1" x14ac:dyDescent="0.2">
      <c r="A6492" s="296">
        <v>45205</v>
      </c>
      <c r="B6492" s="297">
        <v>9294.82</v>
      </c>
      <c r="C6492" s="291">
        <f>INDEX('Task 1 Data Calculations'!$A$1:$BG$27151,MATCH($A6492,'Task 1 Data Calculations'!$A$1:$A$27151,0),MATCH('Task 2 My Portfolio Calculation'!$C$3,'Task 1 Data Calculations'!$A$1:$BG$1,0))</f>
        <v>2286.16</v>
      </c>
      <c r="D6492" s="297">
        <v>2000.31</v>
      </c>
      <c r="E6492" s="298">
        <f t="shared" si="808"/>
        <v>1.1906223183556584E-2</v>
      </c>
      <c r="F6492" s="298">
        <f t="shared" si="810"/>
        <v>1.3998250241560589E-4</v>
      </c>
      <c r="G6492" s="298">
        <f t="shared" si="811"/>
        <v>-3.846993390556767E-3</v>
      </c>
      <c r="H6492" s="299">
        <f t="shared" si="812"/>
        <v>172.50527907736074</v>
      </c>
      <c r="I6492" s="304">
        <f t="shared" si="813"/>
        <v>84.514345338433003</v>
      </c>
      <c r="J6492" s="299">
        <f t="shared" si="814"/>
        <v>31.813685395815828</v>
      </c>
      <c r="K6492" s="303">
        <f t="shared" si="809"/>
        <v>288.83330981160952</v>
      </c>
      <c r="L6492" s="298">
        <f t="shared" si="815"/>
        <v>6.6873177993570137E-3</v>
      </c>
    </row>
    <row r="6493" spans="1:12" ht="30" customHeight="1" x14ac:dyDescent="0.2">
      <c r="A6493" s="296">
        <v>45206</v>
      </c>
      <c r="B6493" s="297">
        <v>9294.82</v>
      </c>
      <c r="C6493" s="291">
        <f>INDEX('Task 1 Data Calculations'!$A$1:$BG$27151,MATCH($A6493,'Task 1 Data Calculations'!$A$1:$A$27151,0),MATCH('Task 2 My Portfolio Calculation'!$C$3,'Task 1 Data Calculations'!$A$1:$BG$1,0))</f>
        <v>2286.16</v>
      </c>
      <c r="D6493" s="297">
        <v>2000.31</v>
      </c>
      <c r="E6493" s="298">
        <f t="shared" si="808"/>
        <v>0</v>
      </c>
      <c r="F6493" s="298">
        <f t="shared" si="810"/>
        <v>0</v>
      </c>
      <c r="G6493" s="298">
        <f t="shared" si="811"/>
        <v>0</v>
      </c>
      <c r="H6493" s="299">
        <f t="shared" si="812"/>
        <v>172.50527907736074</v>
      </c>
      <c r="I6493" s="304">
        <f t="shared" si="813"/>
        <v>84.514345338433003</v>
      </c>
      <c r="J6493" s="299">
        <f t="shared" si="814"/>
        <v>31.813685395815828</v>
      </c>
      <c r="K6493" s="303">
        <f t="shared" si="809"/>
        <v>288.83330981160952</v>
      </c>
      <c r="L6493" s="298">
        <f t="shared" si="815"/>
        <v>0</v>
      </c>
    </row>
    <row r="6494" spans="1:12" ht="30" customHeight="1" x14ac:dyDescent="0.2">
      <c r="A6494" s="296">
        <v>45207</v>
      </c>
      <c r="B6494" s="297">
        <v>9294.82</v>
      </c>
      <c r="C6494" s="291">
        <f>INDEX('Task 1 Data Calculations'!$A$1:$BG$27151,MATCH($A6494,'Task 1 Data Calculations'!$A$1:$A$27151,0),MATCH('Task 2 My Portfolio Calculation'!$C$3,'Task 1 Data Calculations'!$A$1:$BG$1,0))</f>
        <v>2286.16</v>
      </c>
      <c r="D6494" s="297">
        <v>2000.31</v>
      </c>
      <c r="E6494" s="298">
        <f t="shared" si="808"/>
        <v>0</v>
      </c>
      <c r="F6494" s="298">
        <f t="shared" si="810"/>
        <v>0</v>
      </c>
      <c r="G6494" s="298">
        <f t="shared" si="811"/>
        <v>0</v>
      </c>
      <c r="H6494" s="299">
        <f t="shared" si="812"/>
        <v>172.50527907736074</v>
      </c>
      <c r="I6494" s="304">
        <f t="shared" si="813"/>
        <v>84.514345338433003</v>
      </c>
      <c r="J6494" s="299">
        <f t="shared" si="814"/>
        <v>31.813685395815828</v>
      </c>
      <c r="K6494" s="303">
        <f t="shared" si="809"/>
        <v>288.83330981160952</v>
      </c>
      <c r="L6494" s="298">
        <f t="shared" si="815"/>
        <v>0</v>
      </c>
    </row>
    <row r="6495" spans="1:12" ht="30" customHeight="1" x14ac:dyDescent="0.2">
      <c r="A6495" s="296">
        <v>45208</v>
      </c>
      <c r="B6495" s="297">
        <v>9353.41</v>
      </c>
      <c r="C6495" s="291">
        <f>INDEX('Task 1 Data Calculations'!$A$1:$BG$27151,MATCH($A6495,'Task 1 Data Calculations'!$A$1:$A$27151,0),MATCH('Task 2 My Portfolio Calculation'!$C$3,'Task 1 Data Calculations'!$A$1:$BG$1,0))</f>
        <v>2286.16</v>
      </c>
      <c r="D6495" s="297">
        <v>2000.31</v>
      </c>
      <c r="E6495" s="298">
        <f t="shared" si="808"/>
        <v>6.283726958159863E-3</v>
      </c>
      <c r="F6495" s="298">
        <f t="shared" si="810"/>
        <v>0</v>
      </c>
      <c r="G6495" s="298">
        <f t="shared" si="811"/>
        <v>0</v>
      </c>
      <c r="H6495" s="299">
        <f t="shared" si="812"/>
        <v>173.58925514992404</v>
      </c>
      <c r="I6495" s="304">
        <f t="shared" si="813"/>
        <v>84.514345338433003</v>
      </c>
      <c r="J6495" s="299">
        <f t="shared" si="814"/>
        <v>31.813685395815828</v>
      </c>
      <c r="K6495" s="303">
        <f t="shared" si="809"/>
        <v>289.91728588417288</v>
      </c>
      <c r="L6495" s="298">
        <f t="shared" si="815"/>
        <v>3.7529468926917713E-3</v>
      </c>
    </row>
    <row r="6496" spans="1:12" ht="30" customHeight="1" x14ac:dyDescent="0.2">
      <c r="A6496" s="296">
        <v>45209</v>
      </c>
      <c r="B6496" s="297">
        <v>9402.31</v>
      </c>
      <c r="C6496" s="291">
        <f>INDEX('Task 1 Data Calculations'!$A$1:$BG$27151,MATCH($A6496,'Task 1 Data Calculations'!$A$1:$A$27151,0),MATCH('Task 2 My Portfolio Calculation'!$C$3,'Task 1 Data Calculations'!$A$1:$BG$1,0))</f>
        <v>2303.7600000000002</v>
      </c>
      <c r="D6496" s="297">
        <v>2018.07</v>
      </c>
      <c r="E6496" s="298">
        <f t="shared" si="808"/>
        <v>5.2144210726074135E-3</v>
      </c>
      <c r="F6496" s="298">
        <f t="shared" si="810"/>
        <v>7.6690165668150557E-3</v>
      </c>
      <c r="G6496" s="298">
        <f t="shared" si="811"/>
        <v>8.8394405908351972E-3</v>
      </c>
      <c r="H6496" s="299">
        <f t="shared" si="812"/>
        <v>174.49442261995605</v>
      </c>
      <c r="I6496" s="304">
        <f t="shared" si="813"/>
        <v>85.162487252966969</v>
      </c>
      <c r="J6496" s="299">
        <f t="shared" si="814"/>
        <v>32.09490057784766</v>
      </c>
      <c r="K6496" s="303">
        <f t="shared" si="809"/>
        <v>291.75181045077073</v>
      </c>
      <c r="L6496" s="298">
        <f t="shared" si="815"/>
        <v>6.3277515895715673E-3</v>
      </c>
    </row>
    <row r="6497" spans="1:12" ht="30" customHeight="1" x14ac:dyDescent="0.2">
      <c r="A6497" s="296">
        <v>45210</v>
      </c>
      <c r="B6497" s="297">
        <v>9443.1299999999992</v>
      </c>
      <c r="C6497" s="291">
        <f>INDEX('Task 1 Data Calculations'!$A$1:$BG$27151,MATCH($A6497,'Task 1 Data Calculations'!$A$1:$A$27151,0),MATCH('Task 2 My Portfolio Calculation'!$C$3,'Task 1 Data Calculations'!$A$1:$BG$1,0))</f>
        <v>2305.67</v>
      </c>
      <c r="D6497" s="297">
        <v>2027.31</v>
      </c>
      <c r="E6497" s="298">
        <f t="shared" si="808"/>
        <v>4.3320892310338421E-3</v>
      </c>
      <c r="F6497" s="298">
        <f t="shared" si="810"/>
        <v>8.2873592149828332E-4</v>
      </c>
      <c r="G6497" s="298">
        <f t="shared" si="811"/>
        <v>4.5681820093910041E-3</v>
      </c>
      <c r="H6497" s="299">
        <f t="shared" si="812"/>
        <v>175.25034802906345</v>
      </c>
      <c r="I6497" s="304">
        <f t="shared" si="813"/>
        <v>85.233064465317639</v>
      </c>
      <c r="J6497" s="299">
        <f t="shared" si="814"/>
        <v>32.241515925260579</v>
      </c>
      <c r="K6497" s="303">
        <f t="shared" si="809"/>
        <v>292.72492841964163</v>
      </c>
      <c r="L6497" s="298">
        <f t="shared" si="815"/>
        <v>3.3354307805918333E-3</v>
      </c>
    </row>
    <row r="6498" spans="1:12" ht="30" customHeight="1" x14ac:dyDescent="0.2">
      <c r="A6498" s="296">
        <v>45211</v>
      </c>
      <c r="B6498" s="297">
        <v>9385.16</v>
      </c>
      <c r="C6498" s="291">
        <f>INDEX('Task 1 Data Calculations'!$A$1:$BG$27151,MATCH($A6498,'Task 1 Data Calculations'!$A$1:$A$27151,0),MATCH('Task 2 My Portfolio Calculation'!$C$3,'Task 1 Data Calculations'!$A$1:$BG$1,0))</f>
        <v>2297.9899999999998</v>
      </c>
      <c r="D6498" s="297">
        <v>2009.85</v>
      </c>
      <c r="E6498" s="298">
        <f t="shared" si="808"/>
        <v>-6.1577746227970383E-3</v>
      </c>
      <c r="F6498" s="298">
        <f t="shared" si="810"/>
        <v>-3.3364788557527824E-3</v>
      </c>
      <c r="G6498" s="298">
        <f t="shared" si="811"/>
        <v>-8.649698728323104E-3</v>
      </c>
      <c r="H6498" s="299">
        <f t="shared" si="812"/>
        <v>174.17119588333375</v>
      </c>
      <c r="I6498" s="304">
        <f t="shared" si="813"/>
        <v>84.948686147918082</v>
      </c>
      <c r="J6498" s="299">
        <f t="shared" si="814"/>
        <v>31.962636525962644</v>
      </c>
      <c r="K6498" s="303">
        <f t="shared" si="809"/>
        <v>291.08251855721448</v>
      </c>
      <c r="L6498" s="298">
        <f t="shared" si="815"/>
        <v>-5.6107618551455738E-3</v>
      </c>
    </row>
    <row r="6499" spans="1:12" ht="30" customHeight="1" x14ac:dyDescent="0.2">
      <c r="A6499" s="296">
        <v>45212</v>
      </c>
      <c r="B6499" s="297">
        <v>9338.09</v>
      </c>
      <c r="C6499" s="291">
        <f>INDEX('Task 1 Data Calculations'!$A$1:$BG$27151,MATCH($A6499,'Task 1 Data Calculations'!$A$1:$A$27151,0),MATCH('Task 2 My Portfolio Calculation'!$C$3,'Task 1 Data Calculations'!$A$1:$BG$1,0))</f>
        <v>2298.36</v>
      </c>
      <c r="D6499" s="297">
        <v>2019.41</v>
      </c>
      <c r="E6499" s="298">
        <f t="shared" si="808"/>
        <v>-5.0279838343445463E-3</v>
      </c>
      <c r="F6499" s="298">
        <f t="shared" si="810"/>
        <v>1.6099731343323189E-4</v>
      </c>
      <c r="G6499" s="298">
        <f t="shared" si="811"/>
        <v>4.7452971211636658E-3</v>
      </c>
      <c r="H6499" s="299">
        <f t="shared" si="812"/>
        <v>173.29546592602389</v>
      </c>
      <c r="I6499" s="304">
        <f t="shared" si="813"/>
        <v>84.962362658167592</v>
      </c>
      <c r="J6499" s="299">
        <f t="shared" si="814"/>
        <v>32.114308733054095</v>
      </c>
      <c r="K6499" s="303">
        <f t="shared" si="809"/>
        <v>290.37213731724557</v>
      </c>
      <c r="L6499" s="298">
        <f t="shared" si="815"/>
        <v>-2.4404806014802966E-3</v>
      </c>
    </row>
    <row r="6500" spans="1:12" ht="30" customHeight="1" x14ac:dyDescent="0.2">
      <c r="A6500" s="296">
        <v>45213</v>
      </c>
      <c r="B6500" s="297">
        <v>9338.09</v>
      </c>
      <c r="C6500" s="291">
        <f>INDEX('Task 1 Data Calculations'!$A$1:$BG$27151,MATCH($A6500,'Task 1 Data Calculations'!$A$1:$A$27151,0),MATCH('Task 2 My Portfolio Calculation'!$C$3,'Task 1 Data Calculations'!$A$1:$BG$1,0))</f>
        <v>2298.36</v>
      </c>
      <c r="D6500" s="297">
        <v>2019.41</v>
      </c>
      <c r="E6500" s="298">
        <f t="shared" si="808"/>
        <v>0</v>
      </c>
      <c r="F6500" s="298">
        <f t="shared" si="810"/>
        <v>0</v>
      </c>
      <c r="G6500" s="298">
        <f t="shared" si="811"/>
        <v>0</v>
      </c>
      <c r="H6500" s="299">
        <f t="shared" si="812"/>
        <v>173.29546592602389</v>
      </c>
      <c r="I6500" s="304">
        <f t="shared" si="813"/>
        <v>84.962362658167592</v>
      </c>
      <c r="J6500" s="299">
        <f t="shared" si="814"/>
        <v>32.114308733054095</v>
      </c>
      <c r="K6500" s="303">
        <f t="shared" si="809"/>
        <v>290.37213731724557</v>
      </c>
      <c r="L6500" s="298">
        <f t="shared" si="815"/>
        <v>0</v>
      </c>
    </row>
    <row r="6501" spans="1:12" ht="30" customHeight="1" x14ac:dyDescent="0.2">
      <c r="A6501" s="296">
        <v>45214</v>
      </c>
      <c r="B6501" s="297">
        <v>9338.09</v>
      </c>
      <c r="C6501" s="291">
        <f>INDEX('Task 1 Data Calculations'!$A$1:$BG$27151,MATCH($A6501,'Task 1 Data Calculations'!$A$1:$A$27151,0),MATCH('Task 2 My Portfolio Calculation'!$C$3,'Task 1 Data Calculations'!$A$1:$BG$1,0))</f>
        <v>2298.36</v>
      </c>
      <c r="D6501" s="297">
        <v>2019.41</v>
      </c>
      <c r="E6501" s="298">
        <f t="shared" si="808"/>
        <v>0</v>
      </c>
      <c r="F6501" s="298">
        <f t="shared" si="810"/>
        <v>0</v>
      </c>
      <c r="G6501" s="298">
        <f t="shared" si="811"/>
        <v>0</v>
      </c>
      <c r="H6501" s="299">
        <f t="shared" si="812"/>
        <v>173.29546592602389</v>
      </c>
      <c r="I6501" s="304">
        <f t="shared" si="813"/>
        <v>84.962362658167592</v>
      </c>
      <c r="J6501" s="299">
        <f t="shared" si="814"/>
        <v>32.114308733054095</v>
      </c>
      <c r="K6501" s="303">
        <f t="shared" si="809"/>
        <v>290.37213731724557</v>
      </c>
      <c r="L6501" s="298">
        <f t="shared" si="815"/>
        <v>0</v>
      </c>
    </row>
    <row r="6502" spans="1:12" ht="30" customHeight="1" x14ac:dyDescent="0.2">
      <c r="A6502" s="296">
        <v>45215</v>
      </c>
      <c r="B6502" s="297">
        <v>9437.31</v>
      </c>
      <c r="C6502" s="291">
        <f>INDEX('Task 1 Data Calculations'!$A$1:$BG$27151,MATCH($A6502,'Task 1 Data Calculations'!$A$1:$A$27151,0),MATCH('Task 2 My Portfolio Calculation'!$C$3,'Task 1 Data Calculations'!$A$1:$BG$1,0))</f>
        <v>2296.17</v>
      </c>
      <c r="D6502" s="297">
        <v>2009.65</v>
      </c>
      <c r="E6502" s="298">
        <f t="shared" si="808"/>
        <v>1.0569247381727952E-2</v>
      </c>
      <c r="F6502" s="298">
        <f t="shared" si="810"/>
        <v>-9.5330759222601012E-4</v>
      </c>
      <c r="G6502" s="298">
        <f t="shared" si="811"/>
        <v>-4.8448119862786205E-3</v>
      </c>
      <c r="H6502" s="299">
        <f t="shared" si="812"/>
        <v>175.12706857552786</v>
      </c>
      <c r="I6502" s="304">
        <f t="shared" si="813"/>
        <v>84.8813673927921</v>
      </c>
      <c r="J6502" s="299">
        <f t="shared" si="814"/>
        <v>31.958720945173141</v>
      </c>
      <c r="K6502" s="303">
        <f t="shared" si="809"/>
        <v>291.96715691349311</v>
      </c>
      <c r="L6502" s="298">
        <f t="shared" si="815"/>
        <v>5.4930187551187224E-3</v>
      </c>
    </row>
    <row r="6503" spans="1:12" ht="30" customHeight="1" x14ac:dyDescent="0.2">
      <c r="A6503" s="296">
        <v>45216</v>
      </c>
      <c r="B6503" s="297">
        <v>9436.36</v>
      </c>
      <c r="C6503" s="291">
        <f>INDEX('Task 1 Data Calculations'!$A$1:$BG$27151,MATCH($A6503,'Task 1 Data Calculations'!$A$1:$A$27151,0),MATCH('Task 2 My Portfolio Calculation'!$C$3,'Task 1 Data Calculations'!$A$1:$BG$1,0))</f>
        <v>2288.37</v>
      </c>
      <c r="D6503" s="297">
        <v>1995.72</v>
      </c>
      <c r="E6503" s="298">
        <f t="shared" si="808"/>
        <v>-1.0066934526254923E-4</v>
      </c>
      <c r="F6503" s="298">
        <f t="shared" si="810"/>
        <v>-3.4027437981264505E-3</v>
      </c>
      <c r="G6503" s="298">
        <f t="shared" si="811"/>
        <v>-6.9556900675627779E-3</v>
      </c>
      <c r="H6503" s="299">
        <f t="shared" si="812"/>
        <v>175.1094386481966</v>
      </c>
      <c r="I6503" s="304">
        <f t="shared" si="813"/>
        <v>84.592537846319786</v>
      </c>
      <c r="J6503" s="299">
        <f t="shared" si="814"/>
        <v>31.736425987322789</v>
      </c>
      <c r="K6503" s="303">
        <f t="shared" si="809"/>
        <v>291.43840248183915</v>
      </c>
      <c r="L6503" s="298">
        <f t="shared" si="815"/>
        <v>-1.8110065434881421E-3</v>
      </c>
    </row>
    <row r="6504" spans="1:12" ht="30" customHeight="1" x14ac:dyDescent="0.2">
      <c r="A6504" s="296">
        <v>45217</v>
      </c>
      <c r="B6504" s="297">
        <v>9309.92</v>
      </c>
      <c r="C6504" s="291">
        <f>INDEX('Task 1 Data Calculations'!$A$1:$BG$27151,MATCH($A6504,'Task 1 Data Calculations'!$A$1:$A$27151,0),MATCH('Task 2 My Portfolio Calculation'!$C$3,'Task 1 Data Calculations'!$A$1:$BG$1,0))</f>
        <v>2279.1999999999998</v>
      </c>
      <c r="D6504" s="297">
        <v>1986.46</v>
      </c>
      <c r="E6504" s="298">
        <f t="shared" si="808"/>
        <v>-1.3489814235680943E-2</v>
      </c>
      <c r="F6504" s="298">
        <f t="shared" si="810"/>
        <v>-4.0152695285192658E-3</v>
      </c>
      <c r="G6504" s="298">
        <f t="shared" si="811"/>
        <v>-4.6507273355682784E-3</v>
      </c>
      <c r="H6504" s="299">
        <f t="shared" si="812"/>
        <v>172.74724484991805</v>
      </c>
      <c r="I6504" s="304">
        <f t="shared" si="813"/>
        <v>84.252876006765348</v>
      </c>
      <c r="J6504" s="299">
        <f t="shared" si="814"/>
        <v>31.58882852345031</v>
      </c>
      <c r="K6504" s="303">
        <f t="shared" si="809"/>
        <v>288.58894938013373</v>
      </c>
      <c r="L6504" s="298">
        <f t="shared" si="815"/>
        <v>-9.7772053286045019E-3</v>
      </c>
    </row>
    <row r="6505" spans="1:12" ht="30" customHeight="1" x14ac:dyDescent="0.2">
      <c r="A6505" s="296">
        <v>45218</v>
      </c>
      <c r="B6505" s="297">
        <v>9231.73</v>
      </c>
      <c r="C6505" s="291">
        <f>INDEX('Task 1 Data Calculations'!$A$1:$BG$27151,MATCH($A6505,'Task 1 Data Calculations'!$A$1:$A$27151,0),MATCH('Task 2 My Portfolio Calculation'!$C$3,'Task 1 Data Calculations'!$A$1:$BG$1,0))</f>
        <v>2273.7600000000002</v>
      </c>
      <c r="D6505" s="297">
        <v>1978.32</v>
      </c>
      <c r="E6505" s="298">
        <f t="shared" si="808"/>
        <v>-8.4340351036597018E-3</v>
      </c>
      <c r="F6505" s="298">
        <f t="shared" si="810"/>
        <v>-2.38965534014703E-3</v>
      </c>
      <c r="G6505" s="298">
        <f t="shared" si="811"/>
        <v>-4.1061604613988395E-3</v>
      </c>
      <c r="H6505" s="299">
        <f t="shared" si="812"/>
        <v>171.29028852279333</v>
      </c>
      <c r="I6505" s="304">
        <f t="shared" si="813"/>
        <v>84.051540671693033</v>
      </c>
      <c r="J6505" s="299">
        <f t="shared" si="814"/>
        <v>31.45911972474541</v>
      </c>
      <c r="K6505" s="303">
        <f t="shared" si="809"/>
        <v>286.80094891923176</v>
      </c>
      <c r="L6505" s="298">
        <f t="shared" si="815"/>
        <v>-6.1956650271691033E-3</v>
      </c>
    </row>
    <row r="6506" spans="1:12" ht="30" customHeight="1" x14ac:dyDescent="0.2">
      <c r="A6506" s="296">
        <v>45219</v>
      </c>
      <c r="B6506" s="297">
        <v>9115.84</v>
      </c>
      <c r="C6506" s="291">
        <f>INDEX('Task 1 Data Calculations'!$A$1:$BG$27151,MATCH($A6506,'Task 1 Data Calculations'!$A$1:$A$27151,0),MATCH('Task 2 My Portfolio Calculation'!$C$3,'Task 1 Data Calculations'!$A$1:$BG$1,0))</f>
        <v>2271.41</v>
      </c>
      <c r="D6506" s="297">
        <v>1984.56</v>
      </c>
      <c r="E6506" s="298">
        <f t="shared" si="808"/>
        <v>-1.2632903565841506E-2</v>
      </c>
      <c r="F6506" s="298">
        <f t="shared" si="810"/>
        <v>-1.0340648245953164E-3</v>
      </c>
      <c r="G6506" s="298">
        <f t="shared" si="811"/>
        <v>3.149227408939238E-3</v>
      </c>
      <c r="H6506" s="299">
        <f t="shared" si="812"/>
        <v>169.12639482611974</v>
      </c>
      <c r="I6506" s="304">
        <f t="shared" si="813"/>
        <v>83.964625930031389</v>
      </c>
      <c r="J6506" s="299">
        <f t="shared" si="814"/>
        <v>31.558191646843682</v>
      </c>
      <c r="K6506" s="303">
        <f t="shared" si="809"/>
        <v>284.64921240299481</v>
      </c>
      <c r="L6506" s="298">
        <f t="shared" si="815"/>
        <v>-7.5025432249979018E-3</v>
      </c>
    </row>
    <row r="6507" spans="1:12" ht="30" customHeight="1" x14ac:dyDescent="0.2">
      <c r="A6507" s="296">
        <v>45220</v>
      </c>
      <c r="B6507" s="297">
        <v>9115.84</v>
      </c>
      <c r="C6507" s="291">
        <f>INDEX('Task 1 Data Calculations'!$A$1:$BG$27151,MATCH($A6507,'Task 1 Data Calculations'!$A$1:$A$27151,0),MATCH('Task 2 My Portfolio Calculation'!$C$3,'Task 1 Data Calculations'!$A$1:$BG$1,0))</f>
        <v>2271.41</v>
      </c>
      <c r="D6507" s="297">
        <v>1984.56</v>
      </c>
      <c r="E6507" s="298">
        <f t="shared" si="808"/>
        <v>0</v>
      </c>
      <c r="F6507" s="298">
        <f t="shared" si="810"/>
        <v>0</v>
      </c>
      <c r="G6507" s="298">
        <f t="shared" si="811"/>
        <v>0</v>
      </c>
      <c r="H6507" s="299">
        <f t="shared" si="812"/>
        <v>169.12639482611974</v>
      </c>
      <c r="I6507" s="304">
        <f t="shared" si="813"/>
        <v>83.964625930031389</v>
      </c>
      <c r="J6507" s="299">
        <f t="shared" si="814"/>
        <v>31.558191646843682</v>
      </c>
      <c r="K6507" s="303">
        <f t="shared" si="809"/>
        <v>284.64921240299481</v>
      </c>
      <c r="L6507" s="298">
        <f t="shared" si="815"/>
        <v>0</v>
      </c>
    </row>
    <row r="6508" spans="1:12" ht="30" customHeight="1" x14ac:dyDescent="0.2">
      <c r="A6508" s="296">
        <v>45221</v>
      </c>
      <c r="B6508" s="297">
        <v>9115.84</v>
      </c>
      <c r="C6508" s="291">
        <f>INDEX('Task 1 Data Calculations'!$A$1:$BG$27151,MATCH($A6508,'Task 1 Data Calculations'!$A$1:$A$27151,0),MATCH('Task 2 My Portfolio Calculation'!$C$3,'Task 1 Data Calculations'!$A$1:$BG$1,0))</f>
        <v>2271.41</v>
      </c>
      <c r="D6508" s="297">
        <v>1984.56</v>
      </c>
      <c r="E6508" s="298">
        <f t="shared" si="808"/>
        <v>0</v>
      </c>
      <c r="F6508" s="298">
        <f t="shared" si="810"/>
        <v>0</v>
      </c>
      <c r="G6508" s="298">
        <f t="shared" si="811"/>
        <v>0</v>
      </c>
      <c r="H6508" s="299">
        <f t="shared" si="812"/>
        <v>169.12639482611974</v>
      </c>
      <c r="I6508" s="304">
        <f t="shared" si="813"/>
        <v>83.964625930031389</v>
      </c>
      <c r="J6508" s="299">
        <f t="shared" si="814"/>
        <v>31.558191646843682</v>
      </c>
      <c r="K6508" s="303">
        <f t="shared" si="809"/>
        <v>284.64921240299481</v>
      </c>
      <c r="L6508" s="298">
        <f t="shared" si="815"/>
        <v>0</v>
      </c>
    </row>
    <row r="6509" spans="1:12" ht="30" customHeight="1" x14ac:dyDescent="0.2">
      <c r="A6509" s="296">
        <v>45222</v>
      </c>
      <c r="B6509" s="297">
        <v>9100.49</v>
      </c>
      <c r="C6509" s="291">
        <f>INDEX('Task 1 Data Calculations'!$A$1:$BG$27151,MATCH($A6509,'Task 1 Data Calculations'!$A$1:$A$27151,0),MATCH('Task 2 My Portfolio Calculation'!$C$3,'Task 1 Data Calculations'!$A$1:$BG$1,0))</f>
        <v>2276.38</v>
      </c>
      <c r="D6509" s="297">
        <v>1992.61</v>
      </c>
      <c r="E6509" s="298">
        <f t="shared" si="808"/>
        <v>-1.685301444708335E-3</v>
      </c>
      <c r="F6509" s="298">
        <f t="shared" si="810"/>
        <v>2.1856778692736873E-3</v>
      </c>
      <c r="G6509" s="298">
        <f t="shared" si="811"/>
        <v>4.0481100848460743E-3</v>
      </c>
      <c r="H6509" s="299">
        <f t="shared" si="812"/>
        <v>168.84136586858097</v>
      </c>
      <c r="I6509" s="304">
        <f t="shared" si="813"/>
        <v>84.148145554728501</v>
      </c>
      <c r="J6509" s="299">
        <f t="shared" si="814"/>
        <v>31.685942680708777</v>
      </c>
      <c r="K6509" s="303">
        <f t="shared" si="809"/>
        <v>284.67545410401823</v>
      </c>
      <c r="L6509" s="298">
        <f t="shared" si="815"/>
        <v>9.2189614023140568E-5</v>
      </c>
    </row>
    <row r="6510" spans="1:12" ht="30" customHeight="1" x14ac:dyDescent="0.2">
      <c r="A6510" s="296">
        <v>45223</v>
      </c>
      <c r="B6510" s="297">
        <v>9166.7999999999993</v>
      </c>
      <c r="C6510" s="291">
        <f>INDEX('Task 1 Data Calculations'!$A$1:$BG$27151,MATCH($A6510,'Task 1 Data Calculations'!$A$1:$A$27151,0),MATCH('Task 2 My Portfolio Calculation'!$C$3,'Task 1 Data Calculations'!$A$1:$BG$1,0))</f>
        <v>2284.3200000000002</v>
      </c>
      <c r="D6510" s="297">
        <v>1999.4</v>
      </c>
      <c r="E6510" s="298">
        <f t="shared" si="808"/>
        <v>7.2600031261787247E-3</v>
      </c>
      <c r="F6510" s="298">
        <f t="shared" si="810"/>
        <v>3.481925152680402E-3</v>
      </c>
      <c r="G6510" s="298">
        <f t="shared" si="811"/>
        <v>3.4017983662133987E-3</v>
      </c>
      <c r="H6510" s="299">
        <f t="shared" si="812"/>
        <v>170.06715471261515</v>
      </c>
      <c r="I6510" s="304">
        <f t="shared" si="813"/>
        <v>84.441143099286919</v>
      </c>
      <c r="J6510" s="299">
        <f t="shared" si="814"/>
        <v>31.793731868751941</v>
      </c>
      <c r="K6510" s="303">
        <f t="shared" si="809"/>
        <v>286.30202968065402</v>
      </c>
      <c r="L6510" s="298">
        <f t="shared" si="815"/>
        <v>5.7137893456787065E-3</v>
      </c>
    </row>
    <row r="6511" spans="1:12" ht="30" customHeight="1" x14ac:dyDescent="0.2">
      <c r="A6511" s="296">
        <v>45224</v>
      </c>
      <c r="B6511" s="297">
        <v>9035.4</v>
      </c>
      <c r="C6511" s="291">
        <f>INDEX('Task 1 Data Calculations'!$A$1:$BG$27151,MATCH($A6511,'Task 1 Data Calculations'!$A$1:$A$27151,0),MATCH('Task 2 My Portfolio Calculation'!$C$3,'Task 1 Data Calculations'!$A$1:$BG$1,0))</f>
        <v>2281.1</v>
      </c>
      <c r="D6511" s="297">
        <v>1984.88</v>
      </c>
      <c r="E6511" s="298">
        <f t="shared" si="808"/>
        <v>-1.4438066014485522E-2</v>
      </c>
      <c r="F6511" s="298">
        <f t="shared" si="810"/>
        <v>-1.4106042966172767E-3</v>
      </c>
      <c r="G6511" s="298">
        <f t="shared" si="811"/>
        <v>-7.2886766396737298E-3</v>
      </c>
      <c r="H6511" s="299">
        <f t="shared" si="812"/>
        <v>167.61171390597869</v>
      </c>
      <c r="I6511" s="304">
        <f t="shared" si="813"/>
        <v>84.322030060019785</v>
      </c>
      <c r="J6511" s="299">
        <f t="shared" si="814"/>
        <v>31.561997637992118</v>
      </c>
      <c r="K6511" s="303">
        <f t="shared" si="809"/>
        <v>283.49574160399061</v>
      </c>
      <c r="L6511" s="298">
        <f t="shared" si="815"/>
        <v>-9.8018448552166619E-3</v>
      </c>
    </row>
    <row r="6512" spans="1:12" ht="30" customHeight="1" x14ac:dyDescent="0.2">
      <c r="A6512" s="296">
        <v>45225</v>
      </c>
      <c r="B6512" s="297">
        <v>8928.6299999999992</v>
      </c>
      <c r="C6512" s="291">
        <f>INDEX('Task 1 Data Calculations'!$A$1:$BG$27151,MATCH($A6512,'Task 1 Data Calculations'!$A$1:$A$27151,0),MATCH('Task 2 My Portfolio Calculation'!$C$3,'Task 1 Data Calculations'!$A$1:$BG$1,0))</f>
        <v>2279.94</v>
      </c>
      <c r="D6512" s="297">
        <v>1997.76</v>
      </c>
      <c r="E6512" s="298">
        <f t="shared" si="808"/>
        <v>-1.1887227673165928E-2</v>
      </c>
      <c r="F6512" s="298">
        <f t="shared" si="810"/>
        <v>-5.086559315465362E-4</v>
      </c>
      <c r="G6512" s="298">
        <f t="shared" si="811"/>
        <v>6.4680939799726502E-3</v>
      </c>
      <c r="H6512" s="299">
        <f t="shared" si="812"/>
        <v>165.61927530208877</v>
      </c>
      <c r="I6512" s="304">
        <f t="shared" si="813"/>
        <v>84.279139159269704</v>
      </c>
      <c r="J6512" s="299">
        <f t="shared" si="814"/>
        <v>31.766143604910326</v>
      </c>
      <c r="K6512" s="303">
        <f t="shared" si="809"/>
        <v>281.6645580662688</v>
      </c>
      <c r="L6512" s="298">
        <f t="shared" si="815"/>
        <v>-6.4592982150672154E-3</v>
      </c>
    </row>
    <row r="6513" spans="1:12" ht="30" customHeight="1" x14ac:dyDescent="0.2">
      <c r="A6513" s="296">
        <v>45226</v>
      </c>
      <c r="B6513" s="297">
        <v>8885.94</v>
      </c>
      <c r="C6513" s="291">
        <f>INDEX('Task 1 Data Calculations'!$A$1:$BG$27151,MATCH($A6513,'Task 1 Data Calculations'!$A$1:$A$27151,0),MATCH('Task 2 My Portfolio Calculation'!$C$3,'Task 1 Data Calculations'!$A$1:$BG$1,0))</f>
        <v>2280.4299999999998</v>
      </c>
      <c r="D6513" s="297">
        <v>1998.02</v>
      </c>
      <c r="E6513" s="298">
        <f t="shared" si="808"/>
        <v>-4.7927153690683249E-3</v>
      </c>
      <c r="F6513" s="298">
        <f t="shared" si="810"/>
        <v>2.1489484488556345E-4</v>
      </c>
      <c r="G6513" s="298">
        <f t="shared" si="811"/>
        <v>1.3013729502964433E-4</v>
      </c>
      <c r="H6513" s="299">
        <f t="shared" si="812"/>
        <v>164.82550925593449</v>
      </c>
      <c r="I6513" s="304">
        <f t="shared" si="813"/>
        <v>84.297250311806408</v>
      </c>
      <c r="J6513" s="299">
        <f t="shared" si="814"/>
        <v>31.770277564912597</v>
      </c>
      <c r="K6513" s="303">
        <f t="shared" si="809"/>
        <v>280.89303713265349</v>
      </c>
      <c r="L6513" s="298">
        <f t="shared" si="815"/>
        <v>-2.739148080653394E-3</v>
      </c>
    </row>
    <row r="6514" spans="1:12" ht="30" customHeight="1" x14ac:dyDescent="0.2">
      <c r="A6514" s="296">
        <v>45227</v>
      </c>
      <c r="B6514" s="297">
        <v>8885.94</v>
      </c>
      <c r="C6514" s="291">
        <f>INDEX('Task 1 Data Calculations'!$A$1:$BG$27151,MATCH($A6514,'Task 1 Data Calculations'!$A$1:$A$27151,0),MATCH('Task 2 My Portfolio Calculation'!$C$3,'Task 1 Data Calculations'!$A$1:$BG$1,0))</f>
        <v>2280.4299999999998</v>
      </c>
      <c r="D6514" s="297">
        <v>1998.02</v>
      </c>
      <c r="E6514" s="298">
        <f t="shared" si="808"/>
        <v>0</v>
      </c>
      <c r="F6514" s="298">
        <f t="shared" si="810"/>
        <v>0</v>
      </c>
      <c r="G6514" s="298">
        <f t="shared" si="811"/>
        <v>0</v>
      </c>
      <c r="H6514" s="299">
        <f t="shared" si="812"/>
        <v>164.82550925593449</v>
      </c>
      <c r="I6514" s="304">
        <f t="shared" si="813"/>
        <v>84.297250311806408</v>
      </c>
      <c r="J6514" s="299">
        <f t="shared" si="814"/>
        <v>31.770277564912597</v>
      </c>
      <c r="K6514" s="303">
        <f t="shared" si="809"/>
        <v>280.89303713265349</v>
      </c>
      <c r="L6514" s="298">
        <f t="shared" si="815"/>
        <v>0</v>
      </c>
    </row>
    <row r="6515" spans="1:12" ht="30" customHeight="1" x14ac:dyDescent="0.2">
      <c r="A6515" s="296">
        <v>45228</v>
      </c>
      <c r="B6515" s="297">
        <v>8885.94</v>
      </c>
      <c r="C6515" s="291">
        <f>INDEX('Task 1 Data Calculations'!$A$1:$BG$27151,MATCH($A6515,'Task 1 Data Calculations'!$A$1:$A$27151,0),MATCH('Task 2 My Portfolio Calculation'!$C$3,'Task 1 Data Calculations'!$A$1:$BG$1,0))</f>
        <v>2280.4299999999998</v>
      </c>
      <c r="D6515" s="297">
        <v>1998.02</v>
      </c>
      <c r="E6515" s="298">
        <f t="shared" si="808"/>
        <v>0</v>
      </c>
      <c r="F6515" s="298">
        <f t="shared" si="810"/>
        <v>0</v>
      </c>
      <c r="G6515" s="298">
        <f t="shared" si="811"/>
        <v>0</v>
      </c>
      <c r="H6515" s="299">
        <f t="shared" si="812"/>
        <v>164.82550925593449</v>
      </c>
      <c r="I6515" s="304">
        <f t="shared" si="813"/>
        <v>84.297250311806408</v>
      </c>
      <c r="J6515" s="299">
        <f t="shared" si="814"/>
        <v>31.770277564912597</v>
      </c>
      <c r="K6515" s="303">
        <f t="shared" si="809"/>
        <v>280.89303713265349</v>
      </c>
      <c r="L6515" s="298">
        <f t="shared" si="815"/>
        <v>0</v>
      </c>
    </row>
    <row r="6516" spans="1:12" ht="30" customHeight="1" x14ac:dyDescent="0.2">
      <c r="A6516" s="296">
        <v>45229</v>
      </c>
      <c r="B6516" s="297">
        <v>8993.4599999999991</v>
      </c>
      <c r="C6516" s="291">
        <f>INDEX('Task 1 Data Calculations'!$A$1:$BG$27151,MATCH($A6516,'Task 1 Data Calculations'!$A$1:$A$27151,0),MATCH('Task 2 My Portfolio Calculation'!$C$3,'Task 1 Data Calculations'!$A$1:$BG$1,0))</f>
        <v>2281.73</v>
      </c>
      <c r="D6516" s="297">
        <v>1994.02</v>
      </c>
      <c r="E6516" s="298">
        <f t="shared" si="808"/>
        <v>1.2027394222899026E-2</v>
      </c>
      <c r="F6516" s="298">
        <f t="shared" si="810"/>
        <v>5.6990549879274246E-4</v>
      </c>
      <c r="G6516" s="298">
        <f t="shared" si="811"/>
        <v>-2.0039886066555864E-3</v>
      </c>
      <c r="H6516" s="299">
        <f t="shared" si="812"/>
        <v>166.80793063374571</v>
      </c>
      <c r="I6516" s="304">
        <f t="shared" si="813"/>
        <v>84.345291778292207</v>
      </c>
      <c r="J6516" s="299">
        <f t="shared" si="814"/>
        <v>31.706610290642224</v>
      </c>
      <c r="K6516" s="303">
        <f t="shared" si="809"/>
        <v>282.85983270268014</v>
      </c>
      <c r="L6516" s="298">
        <f t="shared" si="815"/>
        <v>7.0019377842314261E-3</v>
      </c>
    </row>
    <row r="6517" spans="1:12" ht="30" customHeight="1" x14ac:dyDescent="0.2">
      <c r="A6517" s="296">
        <v>45230</v>
      </c>
      <c r="B6517" s="297">
        <v>9052.31</v>
      </c>
      <c r="C6517" s="291">
        <f>INDEX('Task 1 Data Calculations'!$A$1:$BG$27151,MATCH($A6517,'Task 1 Data Calculations'!$A$1:$A$27151,0),MATCH('Task 2 My Portfolio Calculation'!$C$3,'Task 1 Data Calculations'!$A$1:$BG$1,0))</f>
        <v>2287.1999999999998</v>
      </c>
      <c r="D6517" s="297">
        <v>1992.08</v>
      </c>
      <c r="E6517" s="298">
        <f t="shared" si="808"/>
        <v>6.5223272408761581E-3</v>
      </c>
      <c r="F6517" s="298">
        <f t="shared" si="810"/>
        <v>2.3944348516772942E-3</v>
      </c>
      <c r="G6517" s="298">
        <f t="shared" si="811"/>
        <v>-9.7338258105670152E-4</v>
      </c>
      <c r="H6517" s="299">
        <f t="shared" si="812"/>
        <v>167.89590654371236</v>
      </c>
      <c r="I6517" s="304">
        <f t="shared" si="813"/>
        <v>84.547251084501042</v>
      </c>
      <c r="J6517" s="299">
        <f t="shared" si="814"/>
        <v>31.675747628480959</v>
      </c>
      <c r="K6517" s="303">
        <f t="shared" si="809"/>
        <v>284.11890525669435</v>
      </c>
      <c r="L6517" s="298">
        <f t="shared" si="815"/>
        <v>4.4512242759389862E-3</v>
      </c>
    </row>
    <row r="6518" spans="1:12" ht="30" customHeight="1" x14ac:dyDescent="0.2">
      <c r="A6518" s="296">
        <v>45231</v>
      </c>
      <c r="B6518" s="297">
        <v>9147.4500000000007</v>
      </c>
      <c r="C6518" s="291">
        <f>INDEX('Task 1 Data Calculations'!$A$1:$BG$27151,MATCH($A6518,'Task 1 Data Calculations'!$A$1:$A$27151,0),MATCH('Task 2 My Portfolio Calculation'!$C$3,'Task 1 Data Calculations'!$A$1:$BG$1,0))</f>
        <v>2296.2600000000002</v>
      </c>
      <c r="D6518" s="297">
        <v>2011.47</v>
      </c>
      <c r="E6518" s="298">
        <f t="shared" si="808"/>
        <v>1.0455178161743739E-2</v>
      </c>
      <c r="F6518" s="298">
        <f t="shared" si="810"/>
        <v>3.9533504382613972E-3</v>
      </c>
      <c r="G6518" s="298">
        <f t="shared" si="811"/>
        <v>9.6864790548256193E-3</v>
      </c>
      <c r="H6518" s="299">
        <f t="shared" si="812"/>
        <v>169.65128815925434</v>
      </c>
      <c r="I6518" s="304">
        <f t="shared" si="813"/>
        <v>84.881495996629752</v>
      </c>
      <c r="J6518" s="299">
        <f t="shared" si="814"/>
        <v>31.982574094430184</v>
      </c>
      <c r="K6518" s="303">
        <f t="shared" si="809"/>
        <v>286.51535825031425</v>
      </c>
      <c r="L6518" s="298">
        <f t="shared" si="815"/>
        <v>8.4346833289913152E-3</v>
      </c>
    </row>
    <row r="6519" spans="1:12" ht="30" customHeight="1" x14ac:dyDescent="0.2">
      <c r="A6519" s="296">
        <v>45232</v>
      </c>
      <c r="B6519" s="297">
        <v>9320.56</v>
      </c>
      <c r="C6519" s="291">
        <f>INDEX('Task 1 Data Calculations'!$A$1:$BG$27151,MATCH($A6519,'Task 1 Data Calculations'!$A$1:$A$27151,0),MATCH('Task 2 My Portfolio Calculation'!$C$3,'Task 1 Data Calculations'!$A$1:$BG$1,0))</f>
        <v>2322.77</v>
      </c>
      <c r="D6519" s="297">
        <v>2023.84</v>
      </c>
      <c r="E6519" s="298">
        <f t="shared" si="808"/>
        <v>1.8747560807351467E-2</v>
      </c>
      <c r="F6519" s="298">
        <f t="shared" si="810"/>
        <v>1.1478726521251833E-2</v>
      </c>
      <c r="G6519" s="298">
        <f t="shared" si="811"/>
        <v>6.1308988637094036E-3</v>
      </c>
      <c r="H6519" s="299">
        <f t="shared" si="812"/>
        <v>172.83183600006546</v>
      </c>
      <c r="I6519" s="304">
        <f t="shared" si="813"/>
        <v>85.855827475889811</v>
      </c>
      <c r="J6519" s="299">
        <f t="shared" si="814"/>
        <v>32.178656021604226</v>
      </c>
      <c r="K6519" s="303">
        <f t="shared" si="809"/>
        <v>290.86631949755952</v>
      </c>
      <c r="L6519" s="298">
        <f t="shared" si="815"/>
        <v>1.5185787155758844E-2</v>
      </c>
    </row>
    <row r="6520" spans="1:12" ht="30" customHeight="1" x14ac:dyDescent="0.2">
      <c r="A6520" s="296">
        <v>45233</v>
      </c>
      <c r="B6520" s="297">
        <v>9408.56</v>
      </c>
      <c r="C6520" s="291">
        <f>INDEX('Task 1 Data Calculations'!$A$1:$BG$27151,MATCH($A6520,'Task 1 Data Calculations'!$A$1:$A$27151,0),MATCH('Task 2 My Portfolio Calculation'!$C$3,'Task 1 Data Calculations'!$A$1:$BG$1,0))</f>
        <v>2343.38</v>
      </c>
      <c r="D6520" s="297">
        <v>2037.88</v>
      </c>
      <c r="E6520" s="298">
        <f t="shared" si="808"/>
        <v>9.3972004649952486E-3</v>
      </c>
      <c r="F6520" s="298">
        <f t="shared" si="810"/>
        <v>8.8338926221852958E-3</v>
      </c>
      <c r="G6520" s="298">
        <f t="shared" si="811"/>
        <v>6.9133548937358302E-3</v>
      </c>
      <c r="H6520" s="299">
        <f t="shared" si="812"/>
        <v>174.45597140969124</v>
      </c>
      <c r="I6520" s="304">
        <f t="shared" si="813"/>
        <v>86.614268636800688</v>
      </c>
      <c r="J6520" s="299">
        <f t="shared" si="814"/>
        <v>32.401118490685029</v>
      </c>
      <c r="K6520" s="303">
        <f t="shared" si="809"/>
        <v>293.47135853717691</v>
      </c>
      <c r="L6520" s="298">
        <f t="shared" si="815"/>
        <v>8.9561384904148465E-3</v>
      </c>
    </row>
    <row r="6521" spans="1:12" ht="30" customHeight="1" x14ac:dyDescent="0.2">
      <c r="A6521" s="296">
        <v>45234</v>
      </c>
      <c r="B6521" s="297">
        <v>9408.56</v>
      </c>
      <c r="C6521" s="291">
        <f>INDEX('Task 1 Data Calculations'!$A$1:$BG$27151,MATCH($A6521,'Task 1 Data Calculations'!$A$1:$A$27151,0),MATCH('Task 2 My Portfolio Calculation'!$C$3,'Task 1 Data Calculations'!$A$1:$BG$1,0))</f>
        <v>2343.38</v>
      </c>
      <c r="D6521" s="297">
        <v>2037.88</v>
      </c>
      <c r="E6521" s="298">
        <f t="shared" si="808"/>
        <v>0</v>
      </c>
      <c r="F6521" s="298">
        <f t="shared" si="810"/>
        <v>0</v>
      </c>
      <c r="G6521" s="298">
        <f t="shared" si="811"/>
        <v>0</v>
      </c>
      <c r="H6521" s="299">
        <f t="shared" si="812"/>
        <v>174.45597140969124</v>
      </c>
      <c r="I6521" s="304">
        <f t="shared" si="813"/>
        <v>86.614268636800688</v>
      </c>
      <c r="J6521" s="299">
        <f t="shared" si="814"/>
        <v>32.401118490685029</v>
      </c>
      <c r="K6521" s="303">
        <f t="shared" si="809"/>
        <v>293.47135853717691</v>
      </c>
      <c r="L6521" s="298">
        <f t="shared" si="815"/>
        <v>0</v>
      </c>
    </row>
    <row r="6522" spans="1:12" ht="30" customHeight="1" x14ac:dyDescent="0.2">
      <c r="A6522" s="296">
        <v>45235</v>
      </c>
      <c r="B6522" s="297">
        <v>9408.56</v>
      </c>
      <c r="C6522" s="291">
        <f>INDEX('Task 1 Data Calculations'!$A$1:$BG$27151,MATCH($A6522,'Task 1 Data Calculations'!$A$1:$A$27151,0),MATCH('Task 2 My Portfolio Calculation'!$C$3,'Task 1 Data Calculations'!$A$1:$BG$1,0))</f>
        <v>2343.38</v>
      </c>
      <c r="D6522" s="297">
        <v>2037.88</v>
      </c>
      <c r="E6522" s="298">
        <f t="shared" si="808"/>
        <v>0</v>
      </c>
      <c r="F6522" s="298">
        <f t="shared" si="810"/>
        <v>0</v>
      </c>
      <c r="G6522" s="298">
        <f t="shared" si="811"/>
        <v>0</v>
      </c>
      <c r="H6522" s="299">
        <f t="shared" si="812"/>
        <v>174.45597140969124</v>
      </c>
      <c r="I6522" s="304">
        <f t="shared" si="813"/>
        <v>86.614268636800688</v>
      </c>
      <c r="J6522" s="299">
        <f t="shared" si="814"/>
        <v>32.401118490685029</v>
      </c>
      <c r="K6522" s="303">
        <f t="shared" si="809"/>
        <v>293.47135853717691</v>
      </c>
      <c r="L6522" s="298">
        <f t="shared" si="815"/>
        <v>0</v>
      </c>
    </row>
    <row r="6523" spans="1:12" ht="30" customHeight="1" x14ac:dyDescent="0.2">
      <c r="A6523" s="296">
        <v>45236</v>
      </c>
      <c r="B6523" s="297">
        <v>9425.34</v>
      </c>
      <c r="C6523" s="291">
        <f>INDEX('Task 1 Data Calculations'!$A$1:$BG$27151,MATCH($A6523,'Task 1 Data Calculations'!$A$1:$A$27151,0),MATCH('Task 2 My Portfolio Calculation'!$C$3,'Task 1 Data Calculations'!$A$1:$BG$1,0))</f>
        <v>2342.61</v>
      </c>
      <c r="D6523" s="297">
        <v>2028.84</v>
      </c>
      <c r="E6523" s="298">
        <f t="shared" si="808"/>
        <v>1.781893759647506E-3</v>
      </c>
      <c r="F6523" s="298">
        <f t="shared" si="810"/>
        <v>-3.2863920193185463E-4</v>
      </c>
      <c r="G6523" s="298">
        <f t="shared" si="811"/>
        <v>-4.4458506560922087E-3</v>
      </c>
      <c r="H6523" s="299">
        <f t="shared" si="812"/>
        <v>174.76683341647941</v>
      </c>
      <c r="I6523" s="304">
        <f t="shared" si="813"/>
        <v>86.585803792679982</v>
      </c>
      <c r="J6523" s="299">
        <f t="shared" si="814"/>
        <v>32.2570679567851</v>
      </c>
      <c r="K6523" s="303">
        <f t="shared" si="809"/>
        <v>293.60970516594449</v>
      </c>
      <c r="L6523" s="298">
        <f t="shared" si="815"/>
        <v>4.7141441487569567E-4</v>
      </c>
    </row>
    <row r="6524" spans="1:12" ht="30" customHeight="1" x14ac:dyDescent="0.2">
      <c r="A6524" s="296">
        <v>45237</v>
      </c>
      <c r="B6524" s="297">
        <v>9452.2800000000007</v>
      </c>
      <c r="C6524" s="291">
        <f>INDEX('Task 1 Data Calculations'!$A$1:$BG$27151,MATCH($A6524,'Task 1 Data Calculations'!$A$1:$A$27151,0),MATCH('Task 2 My Portfolio Calculation'!$C$3,'Task 1 Data Calculations'!$A$1:$BG$1,0))</f>
        <v>2340.1799999999998</v>
      </c>
      <c r="D6524" s="297">
        <v>2038.72</v>
      </c>
      <c r="E6524" s="298">
        <f t="shared" si="808"/>
        <v>2.8541752920632074E-3</v>
      </c>
      <c r="F6524" s="298">
        <f t="shared" si="810"/>
        <v>-1.0378429176267478E-3</v>
      </c>
      <c r="G6524" s="298">
        <f t="shared" si="811"/>
        <v>4.857958791248034E-3</v>
      </c>
      <c r="H6524" s="299">
        <f t="shared" si="812"/>
        <v>175.26564859428885</v>
      </c>
      <c r="I6524" s="304">
        <f t="shared" si="813"/>
        <v>86.495941329446723</v>
      </c>
      <c r="J6524" s="299">
        <f t="shared" si="814"/>
        <v>32.413771463645652</v>
      </c>
      <c r="K6524" s="303">
        <f t="shared" si="809"/>
        <v>294.17536138738126</v>
      </c>
      <c r="L6524" s="298">
        <f t="shared" si="815"/>
        <v>1.9265583238029086E-3</v>
      </c>
    </row>
    <row r="6525" spans="1:12" ht="30" customHeight="1" x14ac:dyDescent="0.2">
      <c r="A6525" s="296">
        <v>45238</v>
      </c>
      <c r="B6525" s="297">
        <v>9462.25</v>
      </c>
      <c r="C6525" s="291">
        <f>INDEX('Task 1 Data Calculations'!$A$1:$BG$27151,MATCH($A6525,'Task 1 Data Calculations'!$A$1:$A$27151,0),MATCH('Task 2 My Portfolio Calculation'!$C$3,'Task 1 Data Calculations'!$A$1:$BG$1,0))</f>
        <v>2341.0300000000002</v>
      </c>
      <c r="D6525" s="297">
        <v>2045.43</v>
      </c>
      <c r="E6525" s="298">
        <f t="shared" si="808"/>
        <v>1.0542160892565502E-3</v>
      </c>
      <c r="F6525" s="298">
        <f t="shared" si="810"/>
        <v>3.6315397486631475E-4</v>
      </c>
      <c r="G6525" s="298">
        <f t="shared" si="811"/>
        <v>3.2858763940171146E-3</v>
      </c>
      <c r="H6525" s="299">
        <f t="shared" si="812"/>
        <v>175.45041646093094</v>
      </c>
      <c r="I6525" s="304">
        <f t="shared" si="813"/>
        <v>86.527352674350311</v>
      </c>
      <c r="J6525" s="299">
        <f t="shared" si="814"/>
        <v>32.520279110139114</v>
      </c>
      <c r="K6525" s="303">
        <f t="shared" si="809"/>
        <v>294.49804824542036</v>
      </c>
      <c r="L6525" s="298">
        <f t="shared" si="815"/>
        <v>1.0969200701148431E-3</v>
      </c>
    </row>
    <row r="6526" spans="1:12" ht="30" customHeight="1" x14ac:dyDescent="0.2">
      <c r="A6526" s="296">
        <v>45239</v>
      </c>
      <c r="B6526" s="297">
        <v>9387.59</v>
      </c>
      <c r="C6526" s="291">
        <f>INDEX('Task 1 Data Calculations'!$A$1:$BG$27151,MATCH($A6526,'Task 1 Data Calculations'!$A$1:$A$27151,0),MATCH('Task 2 My Portfolio Calculation'!$C$3,'Task 1 Data Calculations'!$A$1:$BG$1,0))</f>
        <v>2334.85</v>
      </c>
      <c r="D6526" s="297">
        <v>2029.58</v>
      </c>
      <c r="E6526" s="298">
        <f t="shared" si="808"/>
        <v>-7.9215940739504592E-3</v>
      </c>
      <c r="F6526" s="298">
        <f t="shared" si="810"/>
        <v>-2.6433542342705258E-3</v>
      </c>
      <c r="G6526" s="298">
        <f t="shared" si="811"/>
        <v>-7.7791612440757611E-3</v>
      </c>
      <c r="H6526" s="299">
        <f t="shared" si="812"/>
        <v>174.06056948162188</v>
      </c>
      <c r="I6526" s="304">
        <f t="shared" si="813"/>
        <v>86.298630230278349</v>
      </c>
      <c r="J6526" s="299">
        <f t="shared" si="814"/>
        <v>32.267298615238992</v>
      </c>
      <c r="K6526" s="303">
        <f t="shared" si="809"/>
        <v>292.62649832713925</v>
      </c>
      <c r="L6526" s="298">
        <f t="shared" si="815"/>
        <v>-6.3550503286237733E-3</v>
      </c>
    </row>
    <row r="6527" spans="1:12" ht="30" customHeight="1" x14ac:dyDescent="0.2">
      <c r="A6527" s="296">
        <v>45240</v>
      </c>
      <c r="B6527" s="297">
        <v>9535.6299999999992</v>
      </c>
      <c r="C6527" s="291">
        <f>INDEX('Task 1 Data Calculations'!$A$1:$BG$27151,MATCH($A6527,'Task 1 Data Calculations'!$A$1:$A$27151,0),MATCH('Task 2 My Portfolio Calculation'!$C$3,'Task 1 Data Calculations'!$A$1:$BG$1,0))</f>
        <v>2336.27</v>
      </c>
      <c r="D6527" s="297">
        <v>2031.96</v>
      </c>
      <c r="E6527" s="298">
        <f t="shared" si="808"/>
        <v>1.5646704973330799E-2</v>
      </c>
      <c r="F6527" s="298">
        <f t="shared" si="810"/>
        <v>6.0799124995387498E-4</v>
      </c>
      <c r="G6527" s="298">
        <f t="shared" si="811"/>
        <v>1.1719693871848228E-3</v>
      </c>
      <c r="H6527" s="299">
        <f t="shared" si="812"/>
        <v>176.78404385979078</v>
      </c>
      <c r="I6527" s="304">
        <f t="shared" si="813"/>
        <v>86.35109904234136</v>
      </c>
      <c r="J6527" s="299">
        <f t="shared" si="814"/>
        <v>32.305114901423202</v>
      </c>
      <c r="K6527" s="303">
        <f t="shared" si="809"/>
        <v>295.44025780355537</v>
      </c>
      <c r="L6527" s="298">
        <f t="shared" si="815"/>
        <v>9.6155320604988607E-3</v>
      </c>
    </row>
    <row r="6528" spans="1:12" ht="30" customHeight="1" x14ac:dyDescent="0.2">
      <c r="A6528" s="296">
        <v>45241</v>
      </c>
      <c r="B6528" s="297">
        <v>9535.6299999999992</v>
      </c>
      <c r="C6528" s="291">
        <f>INDEX('Task 1 Data Calculations'!$A$1:$BG$27151,MATCH($A6528,'Task 1 Data Calculations'!$A$1:$A$27151,0),MATCH('Task 2 My Portfolio Calculation'!$C$3,'Task 1 Data Calculations'!$A$1:$BG$1,0))</f>
        <v>2336.27</v>
      </c>
      <c r="D6528" s="297">
        <v>2031.96</v>
      </c>
      <c r="E6528" s="298">
        <f t="shared" si="808"/>
        <v>0</v>
      </c>
      <c r="F6528" s="298">
        <f t="shared" si="810"/>
        <v>0</v>
      </c>
      <c r="G6528" s="298">
        <f t="shared" si="811"/>
        <v>0</v>
      </c>
      <c r="H6528" s="299">
        <f t="shared" si="812"/>
        <v>176.78404385979078</v>
      </c>
      <c r="I6528" s="304">
        <f t="shared" si="813"/>
        <v>86.35109904234136</v>
      </c>
      <c r="J6528" s="299">
        <f t="shared" si="814"/>
        <v>32.305114901423202</v>
      </c>
      <c r="K6528" s="303">
        <f t="shared" si="809"/>
        <v>295.44025780355537</v>
      </c>
      <c r="L6528" s="298">
        <f t="shared" si="815"/>
        <v>0</v>
      </c>
    </row>
    <row r="6529" spans="1:12" ht="30" customHeight="1" x14ac:dyDescent="0.2">
      <c r="A6529" s="296">
        <v>45242</v>
      </c>
      <c r="B6529" s="297">
        <v>9535.6299999999992</v>
      </c>
      <c r="C6529" s="291">
        <f>INDEX('Task 1 Data Calculations'!$A$1:$BG$27151,MATCH($A6529,'Task 1 Data Calculations'!$A$1:$A$27151,0),MATCH('Task 2 My Portfolio Calculation'!$C$3,'Task 1 Data Calculations'!$A$1:$BG$1,0))</f>
        <v>2336.27</v>
      </c>
      <c r="D6529" s="297">
        <v>2031.96</v>
      </c>
      <c r="E6529" s="298">
        <f t="shared" si="808"/>
        <v>0</v>
      </c>
      <c r="F6529" s="298">
        <f t="shared" si="810"/>
        <v>0</v>
      </c>
      <c r="G6529" s="298">
        <f t="shared" si="811"/>
        <v>0</v>
      </c>
      <c r="H6529" s="299">
        <f t="shared" si="812"/>
        <v>176.78404385979078</v>
      </c>
      <c r="I6529" s="304">
        <f t="shared" si="813"/>
        <v>86.35109904234136</v>
      </c>
      <c r="J6529" s="299">
        <f t="shared" si="814"/>
        <v>32.305114901423202</v>
      </c>
      <c r="K6529" s="303">
        <f t="shared" si="809"/>
        <v>295.44025780355537</v>
      </c>
      <c r="L6529" s="298">
        <f t="shared" si="815"/>
        <v>0</v>
      </c>
    </row>
    <row r="6530" spans="1:12" ht="30" customHeight="1" x14ac:dyDescent="0.2">
      <c r="A6530" s="296">
        <v>45243</v>
      </c>
      <c r="B6530" s="297">
        <v>9528.25</v>
      </c>
      <c r="C6530" s="291">
        <f>INDEX('Task 1 Data Calculations'!$A$1:$BG$27151,MATCH($A6530,'Task 1 Data Calculations'!$A$1:$A$27151,0),MATCH('Task 2 My Portfolio Calculation'!$C$3,'Task 1 Data Calculations'!$A$1:$BG$1,0))</f>
        <v>2337.02</v>
      </c>
      <c r="D6530" s="297">
        <v>2032.8</v>
      </c>
      <c r="E6530" s="298">
        <f t="shared" si="808"/>
        <v>-7.7423907081444689E-4</v>
      </c>
      <c r="F6530" s="298">
        <f t="shared" si="810"/>
        <v>3.209730217637701E-4</v>
      </c>
      <c r="G6530" s="298">
        <f t="shared" si="811"/>
        <v>4.133085407048801E-4</v>
      </c>
      <c r="H6530" s="299">
        <f t="shared" si="812"/>
        <v>176.64717074593796</v>
      </c>
      <c r="I6530" s="304">
        <f t="shared" si="813"/>
        <v>86.378815415533595</v>
      </c>
      <c r="J6530" s="299">
        <f t="shared" si="814"/>
        <v>32.318466881320418</v>
      </c>
      <c r="K6530" s="303">
        <f t="shared" si="809"/>
        <v>295.344453042792</v>
      </c>
      <c r="L6530" s="298">
        <f t="shared" si="815"/>
        <v>-3.2427794869808942E-4</v>
      </c>
    </row>
    <row r="6531" spans="1:12" ht="30" customHeight="1" x14ac:dyDescent="0.2">
      <c r="A6531" s="296">
        <v>45244</v>
      </c>
      <c r="B6531" s="297">
        <v>9712.01</v>
      </c>
      <c r="C6531" s="291">
        <f>INDEX('Task 1 Data Calculations'!$A$1:$BG$27151,MATCH($A6531,'Task 1 Data Calculations'!$A$1:$A$27151,0),MATCH('Task 2 My Portfolio Calculation'!$C$3,'Task 1 Data Calculations'!$A$1:$BG$1,0))</f>
        <v>2357.25</v>
      </c>
      <c r="D6531" s="297">
        <v>2056.98</v>
      </c>
      <c r="E6531" s="298">
        <f t="shared" si="808"/>
        <v>1.9102193806792105E-2</v>
      </c>
      <c r="F6531" s="298">
        <f t="shared" si="810"/>
        <v>8.6190718632314194E-3</v>
      </c>
      <c r="G6531" s="298">
        <f t="shared" si="811"/>
        <v>1.1824734702311787E-2</v>
      </c>
      <c r="H6531" s="299">
        <f t="shared" si="812"/>
        <v>180.02151923694836</v>
      </c>
      <c r="I6531" s="304">
        <f t="shared" si="813"/>
        <v>87.123320633060885</v>
      </c>
      <c r="J6531" s="299">
        <f t="shared" si="814"/>
        <v>32.700624178177478</v>
      </c>
      <c r="K6531" s="303">
        <f t="shared" si="809"/>
        <v>299.84546404818673</v>
      </c>
      <c r="L6531" s="298">
        <f t="shared" si="815"/>
        <v>1.523986978263169E-2</v>
      </c>
    </row>
    <row r="6532" spans="1:12" ht="30" customHeight="1" x14ac:dyDescent="0.2">
      <c r="A6532" s="296">
        <v>45245</v>
      </c>
      <c r="B6532" s="297">
        <v>9729.31</v>
      </c>
      <c r="C6532" s="291">
        <f>INDEX('Task 1 Data Calculations'!$A$1:$BG$27151,MATCH($A6532,'Task 1 Data Calculations'!$A$1:$A$27151,0),MATCH('Task 2 My Portfolio Calculation'!$C$3,'Task 1 Data Calculations'!$A$1:$BG$1,0))</f>
        <v>2356.0300000000002</v>
      </c>
      <c r="D6532" s="297">
        <v>2045.26</v>
      </c>
      <c r="E6532" s="298">
        <f t="shared" si="808"/>
        <v>1.7797150158850024E-3</v>
      </c>
      <c r="F6532" s="298">
        <f t="shared" si="810"/>
        <v>-5.1768620885936519E-4</v>
      </c>
      <c r="G6532" s="298">
        <f t="shared" si="811"/>
        <v>-5.7139669485847455E-3</v>
      </c>
      <c r="H6532" s="299">
        <f t="shared" si="812"/>
        <v>180.34190623791679</v>
      </c>
      <c r="I6532" s="304">
        <f t="shared" si="813"/>
        <v>87.07821809149911</v>
      </c>
      <c r="J6532" s="299">
        <f t="shared" si="814"/>
        <v>32.513773892425284</v>
      </c>
      <c r="K6532" s="303">
        <f t="shared" si="809"/>
        <v>299.93389822184116</v>
      </c>
      <c r="L6532" s="298">
        <f t="shared" si="815"/>
        <v>2.9493250443242473E-4</v>
      </c>
    </row>
    <row r="6533" spans="1:12" ht="30" customHeight="1" x14ac:dyDescent="0.2">
      <c r="A6533" s="296">
        <v>45246</v>
      </c>
      <c r="B6533" s="297">
        <v>9743.2199999999993</v>
      </c>
      <c r="C6533" s="291">
        <f>INDEX('Task 1 Data Calculations'!$A$1:$BG$27151,MATCH($A6533,'Task 1 Data Calculations'!$A$1:$A$27151,0),MATCH('Task 2 My Portfolio Calculation'!$C$3,'Task 1 Data Calculations'!$A$1:$BG$1,0))</f>
        <v>2354.98</v>
      </c>
      <c r="D6533" s="297">
        <v>2056.6</v>
      </c>
      <c r="E6533" s="298">
        <f t="shared" ref="E6533:E6596" si="816">LN(B6533/B6532)</f>
        <v>1.428679515810652E-3</v>
      </c>
      <c r="F6533" s="298">
        <f t="shared" si="810"/>
        <v>-4.4576429147329902E-4</v>
      </c>
      <c r="G6533" s="298">
        <f t="shared" si="811"/>
        <v>5.529213035408969E-3</v>
      </c>
      <c r="H6533" s="299">
        <f t="shared" si="812"/>
        <v>180.59955702520116</v>
      </c>
      <c r="I6533" s="304">
        <f t="shared" si="813"/>
        <v>87.0394017313088</v>
      </c>
      <c r="J6533" s="299">
        <f t="shared" si="814"/>
        <v>32.693549474861619</v>
      </c>
      <c r="K6533" s="303">
        <f t="shared" ref="K6533:K6596" si="817">SUM(H6533:J6533)</f>
        <v>300.33250823137161</v>
      </c>
      <c r="L6533" s="298">
        <f t="shared" si="815"/>
        <v>1.3289928610724032E-3</v>
      </c>
    </row>
    <row r="6534" spans="1:12" ht="30" customHeight="1" x14ac:dyDescent="0.2">
      <c r="A6534" s="296">
        <v>45247</v>
      </c>
      <c r="B6534" s="297">
        <v>9755.92</v>
      </c>
      <c r="C6534" s="291">
        <f>INDEX('Task 1 Data Calculations'!$A$1:$BG$27151,MATCH($A6534,'Task 1 Data Calculations'!$A$1:$A$27151,0),MATCH('Task 2 My Portfolio Calculation'!$C$3,'Task 1 Data Calculations'!$A$1:$BG$1,0))</f>
        <v>2356.86</v>
      </c>
      <c r="D6534" s="297">
        <v>2059.86</v>
      </c>
      <c r="E6534" s="298">
        <f t="shared" si="816"/>
        <v>1.3026217357079513E-3</v>
      </c>
      <c r="F6534" s="298">
        <f t="shared" ref="F6534:F6597" si="818">IFERROR(LN(C6534/C6533),0)</f>
        <v>7.9798978732864036E-4</v>
      </c>
      <c r="G6534" s="298">
        <f t="shared" ref="G6534:G6597" si="819">LN(D6534/D6533)</f>
        <v>1.5838855140234464E-3</v>
      </c>
      <c r="H6534" s="299">
        <f t="shared" ref="H6534:H6597" si="820">$H6533*(1+$E6534)</f>
        <v>180.83480993364142</v>
      </c>
      <c r="I6534" s="304">
        <f t="shared" ref="I6534:I6597" si="821">$I6533*(1+$F6534)</f>
        <v>87.108858284985587</v>
      </c>
      <c r="J6534" s="299">
        <f t="shared" ref="J6534:J6597" si="822">$J6533*(1+$G6534)</f>
        <v>32.745332314276865</v>
      </c>
      <c r="K6534" s="303">
        <f t="shared" si="817"/>
        <v>300.68900053290389</v>
      </c>
      <c r="L6534" s="298">
        <f t="shared" ref="L6534:L6597" si="823">(K6534-K6533)/K6533</f>
        <v>1.1869920563432597E-3</v>
      </c>
    </row>
    <row r="6535" spans="1:12" ht="30" customHeight="1" x14ac:dyDescent="0.2">
      <c r="A6535" s="296">
        <v>45248</v>
      </c>
      <c r="B6535" s="297">
        <v>9755.92</v>
      </c>
      <c r="C6535" s="291">
        <f>INDEX('Task 1 Data Calculations'!$A$1:$BG$27151,MATCH($A6535,'Task 1 Data Calculations'!$A$1:$A$27151,0),MATCH('Task 2 My Portfolio Calculation'!$C$3,'Task 1 Data Calculations'!$A$1:$BG$1,0))</f>
        <v>2356.86</v>
      </c>
      <c r="D6535" s="297">
        <v>2059.86</v>
      </c>
      <c r="E6535" s="298">
        <f t="shared" si="816"/>
        <v>0</v>
      </c>
      <c r="F6535" s="298">
        <f t="shared" si="818"/>
        <v>0</v>
      </c>
      <c r="G6535" s="298">
        <f t="shared" si="819"/>
        <v>0</v>
      </c>
      <c r="H6535" s="299">
        <f t="shared" si="820"/>
        <v>180.83480993364142</v>
      </c>
      <c r="I6535" s="304">
        <f t="shared" si="821"/>
        <v>87.108858284985587</v>
      </c>
      <c r="J6535" s="299">
        <f t="shared" si="822"/>
        <v>32.745332314276865</v>
      </c>
      <c r="K6535" s="303">
        <f t="shared" si="817"/>
        <v>300.68900053290389</v>
      </c>
      <c r="L6535" s="298">
        <f t="shared" si="823"/>
        <v>0</v>
      </c>
    </row>
    <row r="6536" spans="1:12" ht="30" customHeight="1" x14ac:dyDescent="0.2">
      <c r="A6536" s="296">
        <v>45249</v>
      </c>
      <c r="B6536" s="297">
        <v>9755.92</v>
      </c>
      <c r="C6536" s="291">
        <f>INDEX('Task 1 Data Calculations'!$A$1:$BG$27151,MATCH($A6536,'Task 1 Data Calculations'!$A$1:$A$27151,0),MATCH('Task 2 My Portfolio Calculation'!$C$3,'Task 1 Data Calculations'!$A$1:$BG$1,0))</f>
        <v>2356.86</v>
      </c>
      <c r="D6536" s="297">
        <v>2059.86</v>
      </c>
      <c r="E6536" s="298">
        <f t="shared" si="816"/>
        <v>0</v>
      </c>
      <c r="F6536" s="298">
        <f t="shared" si="818"/>
        <v>0</v>
      </c>
      <c r="G6536" s="298">
        <f t="shared" si="819"/>
        <v>0</v>
      </c>
      <c r="H6536" s="299">
        <f t="shared" si="820"/>
        <v>180.83480993364142</v>
      </c>
      <c r="I6536" s="304">
        <f t="shared" si="821"/>
        <v>87.108858284985587</v>
      </c>
      <c r="J6536" s="299">
        <f t="shared" si="822"/>
        <v>32.745332314276865</v>
      </c>
      <c r="K6536" s="303">
        <f t="shared" si="817"/>
        <v>300.68900053290389</v>
      </c>
      <c r="L6536" s="298">
        <f t="shared" si="823"/>
        <v>0</v>
      </c>
    </row>
    <row r="6537" spans="1:12" ht="30" customHeight="1" x14ac:dyDescent="0.2">
      <c r="A6537" s="296">
        <v>45250</v>
      </c>
      <c r="B6537" s="297">
        <v>9829.02</v>
      </c>
      <c r="C6537" s="291">
        <f>INDEX('Task 1 Data Calculations'!$A$1:$BG$27151,MATCH($A6537,'Task 1 Data Calculations'!$A$1:$A$27151,0),MATCH('Task 2 My Portfolio Calculation'!$C$3,'Task 1 Data Calculations'!$A$1:$BG$1,0))</f>
        <v>2362.63</v>
      </c>
      <c r="D6537" s="297">
        <v>2063.62</v>
      </c>
      <c r="E6537" s="298">
        <f t="shared" si="816"/>
        <v>7.4649541393643059E-3</v>
      </c>
      <c r="F6537" s="298">
        <f t="shared" si="818"/>
        <v>2.445180676241776E-3</v>
      </c>
      <c r="G6537" s="298">
        <f t="shared" si="819"/>
        <v>1.823702815152519E-3</v>
      </c>
      <c r="H6537" s="299">
        <f t="shared" si="820"/>
        <v>182.18473349659672</v>
      </c>
      <c r="I6537" s="304">
        <f t="shared" si="821"/>
        <v>87.321855181993513</v>
      </c>
      <c r="J6537" s="299">
        <f t="shared" si="822"/>
        <v>32.805050069001517</v>
      </c>
      <c r="K6537" s="303">
        <f t="shared" si="817"/>
        <v>302.31163874759176</v>
      </c>
      <c r="L6537" s="298">
        <f t="shared" si="823"/>
        <v>5.3964003066693661E-3</v>
      </c>
    </row>
    <row r="6538" spans="1:12" ht="30" customHeight="1" x14ac:dyDescent="0.2">
      <c r="A6538" s="296">
        <v>45251</v>
      </c>
      <c r="B6538" s="297">
        <v>9809.39</v>
      </c>
      <c r="C6538" s="291">
        <f>INDEX('Task 1 Data Calculations'!$A$1:$BG$27151,MATCH($A6538,'Task 1 Data Calculations'!$A$1:$A$27151,0),MATCH('Task 2 My Portfolio Calculation'!$C$3,'Task 1 Data Calculations'!$A$1:$BG$1,0))</f>
        <v>2363.29</v>
      </c>
      <c r="D6538" s="297">
        <v>2065.41</v>
      </c>
      <c r="E6538" s="298">
        <f t="shared" si="816"/>
        <v>-1.9991441809937838E-3</v>
      </c>
      <c r="F6538" s="298">
        <f t="shared" si="818"/>
        <v>2.7931069687624492E-4</v>
      </c>
      <c r="G6538" s="298">
        <f t="shared" si="819"/>
        <v>8.6703177847337516E-4</v>
      </c>
      <c r="H6538" s="299">
        <f t="shared" si="820"/>
        <v>181.8205199467611</v>
      </c>
      <c r="I6538" s="304">
        <f t="shared" si="821"/>
        <v>87.346245110216913</v>
      </c>
      <c r="J6538" s="299">
        <f t="shared" si="822"/>
        <v>32.833493089905751</v>
      </c>
      <c r="K6538" s="303">
        <f t="shared" si="817"/>
        <v>302.00025814688377</v>
      </c>
      <c r="L6538" s="298">
        <f t="shared" si="823"/>
        <v>-1.0299987191957625E-3</v>
      </c>
    </row>
    <row r="6539" spans="1:12" ht="30" customHeight="1" x14ac:dyDescent="0.2">
      <c r="A6539" s="296">
        <v>45252</v>
      </c>
      <c r="B6539" s="297">
        <v>9849.74</v>
      </c>
      <c r="C6539" s="291">
        <f>INDEX('Task 1 Data Calculations'!$A$1:$BG$27151,MATCH($A6539,'Task 1 Data Calculations'!$A$1:$A$27151,0),MATCH('Task 2 My Portfolio Calculation'!$C$3,'Task 1 Data Calculations'!$A$1:$BG$1,0))</f>
        <v>2367.75</v>
      </c>
      <c r="D6539" s="297">
        <v>2066.2800000000002</v>
      </c>
      <c r="E6539" s="298">
        <f t="shared" si="816"/>
        <v>4.1049687001095915E-3</v>
      </c>
      <c r="F6539" s="298">
        <f t="shared" si="818"/>
        <v>1.8854211003100276E-3</v>
      </c>
      <c r="G6539" s="298">
        <f t="shared" si="819"/>
        <v>4.2113518335537157E-4</v>
      </c>
      <c r="H6539" s="299">
        <f t="shared" si="820"/>
        <v>182.56688749018019</v>
      </c>
      <c r="I6539" s="304">
        <f t="shared" si="821"/>
        <v>87.510929563780579</v>
      </c>
      <c r="J6539" s="299">
        <f t="shared" si="822"/>
        <v>32.847320429038369</v>
      </c>
      <c r="K6539" s="303">
        <f t="shared" si="817"/>
        <v>302.92513748299911</v>
      </c>
      <c r="L6539" s="298">
        <f t="shared" si="823"/>
        <v>3.06251174019032E-3</v>
      </c>
    </row>
    <row r="6540" spans="1:12" ht="30" customHeight="1" x14ac:dyDescent="0.2">
      <c r="A6540" s="296">
        <v>45253</v>
      </c>
      <c r="B6540" s="297">
        <v>9849.74</v>
      </c>
      <c r="C6540" s="291">
        <f>INDEX('Task 1 Data Calculations'!$A$1:$BG$27151,MATCH($A6540,'Task 1 Data Calculations'!$A$1:$A$27151,0),MATCH('Task 2 My Portfolio Calculation'!$C$3,'Task 1 Data Calculations'!$A$1:$BG$1,0))</f>
        <v>2367.75</v>
      </c>
      <c r="D6540" s="297">
        <v>2066.2800000000002</v>
      </c>
      <c r="E6540" s="298">
        <f t="shared" si="816"/>
        <v>0</v>
      </c>
      <c r="F6540" s="298">
        <f t="shared" si="818"/>
        <v>0</v>
      </c>
      <c r="G6540" s="298">
        <f t="shared" si="819"/>
        <v>0</v>
      </c>
      <c r="H6540" s="299">
        <f t="shared" si="820"/>
        <v>182.56688749018019</v>
      </c>
      <c r="I6540" s="304">
        <f t="shared" si="821"/>
        <v>87.510929563780579</v>
      </c>
      <c r="J6540" s="299">
        <f t="shared" si="822"/>
        <v>32.847320429038369</v>
      </c>
      <c r="K6540" s="303">
        <f t="shared" si="817"/>
        <v>302.92513748299911</v>
      </c>
      <c r="L6540" s="298">
        <f t="shared" si="823"/>
        <v>0</v>
      </c>
    </row>
    <row r="6541" spans="1:12" ht="30" customHeight="1" x14ac:dyDescent="0.2">
      <c r="A6541" s="296">
        <v>45254</v>
      </c>
      <c r="B6541" s="297">
        <v>9855.84</v>
      </c>
      <c r="C6541" s="291">
        <f>INDEX('Task 1 Data Calculations'!$A$1:$BG$27151,MATCH($A6541,'Task 1 Data Calculations'!$A$1:$A$27151,0),MATCH('Task 2 My Portfolio Calculation'!$C$3,'Task 1 Data Calculations'!$A$1:$BG$1,0))</f>
        <v>2367.64</v>
      </c>
      <c r="D6541" s="297">
        <v>2058.1</v>
      </c>
      <c r="E6541" s="298">
        <f t="shared" si="816"/>
        <v>6.1911399662894584E-4</v>
      </c>
      <c r="F6541" s="298">
        <f t="shared" si="818"/>
        <v>-4.6458686621338773E-5</v>
      </c>
      <c r="G6541" s="298">
        <f t="shared" si="819"/>
        <v>-3.9666620076804285E-3</v>
      </c>
      <c r="H6541" s="299">
        <f t="shared" si="820"/>
        <v>182.67991720554636</v>
      </c>
      <c r="I6541" s="304">
        <f t="shared" si="821"/>
        <v>87.506863920928026</v>
      </c>
      <c r="J6541" s="299">
        <f t="shared" si="822"/>
        <v>32.717026211038394</v>
      </c>
      <c r="K6541" s="303">
        <f t="shared" si="817"/>
        <v>302.90380733751277</v>
      </c>
      <c r="L6541" s="298">
        <f t="shared" si="823"/>
        <v>-7.0413916994684455E-5</v>
      </c>
    </row>
    <row r="6542" spans="1:12" ht="30" customHeight="1" x14ac:dyDescent="0.2">
      <c r="A6542" s="296">
        <v>45255</v>
      </c>
      <c r="B6542" s="297">
        <v>9855.84</v>
      </c>
      <c r="C6542" s="291">
        <f>INDEX('Task 1 Data Calculations'!$A$1:$BG$27151,MATCH($A6542,'Task 1 Data Calculations'!$A$1:$A$27151,0),MATCH('Task 2 My Portfolio Calculation'!$C$3,'Task 1 Data Calculations'!$A$1:$BG$1,0))</f>
        <v>2367.64</v>
      </c>
      <c r="D6542" s="297">
        <v>2058.1</v>
      </c>
      <c r="E6542" s="298">
        <f t="shared" si="816"/>
        <v>0</v>
      </c>
      <c r="F6542" s="298">
        <f t="shared" si="818"/>
        <v>0</v>
      </c>
      <c r="G6542" s="298">
        <f t="shared" si="819"/>
        <v>0</v>
      </c>
      <c r="H6542" s="299">
        <f t="shared" si="820"/>
        <v>182.67991720554636</v>
      </c>
      <c r="I6542" s="304">
        <f t="shared" si="821"/>
        <v>87.506863920928026</v>
      </c>
      <c r="J6542" s="299">
        <f t="shared" si="822"/>
        <v>32.717026211038394</v>
      </c>
      <c r="K6542" s="303">
        <f t="shared" si="817"/>
        <v>302.90380733751277</v>
      </c>
      <c r="L6542" s="298">
        <f t="shared" si="823"/>
        <v>0</v>
      </c>
    </row>
    <row r="6543" spans="1:12" ht="30" customHeight="1" x14ac:dyDescent="0.2">
      <c r="A6543" s="296">
        <v>45256</v>
      </c>
      <c r="B6543" s="297">
        <v>9855.84</v>
      </c>
      <c r="C6543" s="291">
        <f>INDEX('Task 1 Data Calculations'!$A$1:$BG$27151,MATCH($A6543,'Task 1 Data Calculations'!$A$1:$A$27151,0),MATCH('Task 2 My Portfolio Calculation'!$C$3,'Task 1 Data Calculations'!$A$1:$BG$1,0))</f>
        <v>2367.64</v>
      </c>
      <c r="D6543" s="297">
        <v>2058.1</v>
      </c>
      <c r="E6543" s="298">
        <f t="shared" si="816"/>
        <v>0</v>
      </c>
      <c r="F6543" s="298">
        <f t="shared" si="818"/>
        <v>0</v>
      </c>
      <c r="G6543" s="298">
        <f t="shared" si="819"/>
        <v>0</v>
      </c>
      <c r="H6543" s="299">
        <f t="shared" si="820"/>
        <v>182.67991720554636</v>
      </c>
      <c r="I6543" s="304">
        <f t="shared" si="821"/>
        <v>87.506863920928026</v>
      </c>
      <c r="J6543" s="299">
        <f t="shared" si="822"/>
        <v>32.717026211038394</v>
      </c>
      <c r="K6543" s="303">
        <f t="shared" si="817"/>
        <v>302.90380733751277</v>
      </c>
      <c r="L6543" s="298">
        <f t="shared" si="823"/>
        <v>0</v>
      </c>
    </row>
    <row r="6544" spans="1:12" ht="30" customHeight="1" x14ac:dyDescent="0.2">
      <c r="A6544" s="296">
        <v>45257</v>
      </c>
      <c r="B6544" s="297">
        <v>9836.75</v>
      </c>
      <c r="C6544" s="291">
        <f>INDEX('Task 1 Data Calculations'!$A$1:$BG$27151,MATCH($A6544,'Task 1 Data Calculations'!$A$1:$A$27151,0),MATCH('Task 2 My Portfolio Calculation'!$C$3,'Task 1 Data Calculations'!$A$1:$BG$1,0))</f>
        <v>2371.63</v>
      </c>
      <c r="D6544" s="297">
        <v>2070.88</v>
      </c>
      <c r="E6544" s="298">
        <f t="shared" si="816"/>
        <v>-1.9388009378005402E-3</v>
      </c>
      <c r="F6544" s="298">
        <f t="shared" si="818"/>
        <v>1.6838040215911136E-3</v>
      </c>
      <c r="G6544" s="298">
        <f t="shared" si="819"/>
        <v>6.1904106157136636E-3</v>
      </c>
      <c r="H6544" s="299">
        <f t="shared" si="820"/>
        <v>182.32573721075093</v>
      </c>
      <c r="I6544" s="304">
        <f t="shared" si="821"/>
        <v>87.654208330314916</v>
      </c>
      <c r="J6544" s="299">
        <f t="shared" si="822"/>
        <v>32.919558037409786</v>
      </c>
      <c r="K6544" s="303">
        <f t="shared" si="817"/>
        <v>302.89950357847562</v>
      </c>
      <c r="L6544" s="298">
        <f t="shared" si="823"/>
        <v>-1.4208335890480757E-5</v>
      </c>
    </row>
    <row r="6545" spans="1:12" ht="30" customHeight="1" x14ac:dyDescent="0.2">
      <c r="A6545" s="296">
        <v>45258</v>
      </c>
      <c r="B6545" s="297">
        <v>9846.43</v>
      </c>
      <c r="C6545" s="291">
        <f>INDEX('Task 1 Data Calculations'!$A$1:$BG$27151,MATCH($A6545,'Task 1 Data Calculations'!$A$1:$A$27151,0),MATCH('Task 2 My Portfolio Calculation'!$C$3,'Task 1 Data Calculations'!$A$1:$BG$1,0))</f>
        <v>2378.09</v>
      </c>
      <c r="D6545" s="297">
        <v>2078.61</v>
      </c>
      <c r="E6545" s="298">
        <f t="shared" si="816"/>
        <v>9.8358098441352071E-4</v>
      </c>
      <c r="F6545" s="298">
        <f t="shared" si="818"/>
        <v>2.7201620235632567E-3</v>
      </c>
      <c r="G6545" s="298">
        <f t="shared" si="819"/>
        <v>3.7257633790547095E-3</v>
      </c>
      <c r="H6545" s="299">
        <f t="shared" si="820"/>
        <v>182.50506933884057</v>
      </c>
      <c r="I6545" s="304">
        <f t="shared" si="821"/>
        <v>87.892641979020539</v>
      </c>
      <c r="J6545" s="299">
        <f t="shared" si="822"/>
        <v>33.04220852120023</v>
      </c>
      <c r="K6545" s="303">
        <f t="shared" si="817"/>
        <v>303.4399198390613</v>
      </c>
      <c r="L6545" s="298">
        <f t="shared" si="823"/>
        <v>1.7841437645198222E-3</v>
      </c>
    </row>
    <row r="6546" spans="1:12" ht="30" customHeight="1" x14ac:dyDescent="0.2">
      <c r="A6546" s="296">
        <v>45259</v>
      </c>
      <c r="B6546" s="297">
        <v>9838.82</v>
      </c>
      <c r="C6546" s="291">
        <f>INDEX('Task 1 Data Calculations'!$A$1:$BG$27151,MATCH($A6546,'Task 1 Data Calculations'!$A$1:$A$27151,0),MATCH('Task 2 My Portfolio Calculation'!$C$3,'Task 1 Data Calculations'!$A$1:$BG$1,0))</f>
        <v>2391.0500000000002</v>
      </c>
      <c r="D6546" s="297">
        <v>2089.92</v>
      </c>
      <c r="E6546" s="298">
        <f t="shared" si="816"/>
        <v>-7.7316776562130676E-4</v>
      </c>
      <c r="F6546" s="298">
        <f t="shared" si="818"/>
        <v>5.4349555273383865E-3</v>
      </c>
      <c r="G6546" s="298">
        <f t="shared" si="819"/>
        <v>5.4263866411095119E-3</v>
      </c>
      <c r="H6546" s="299">
        <f t="shared" si="820"/>
        <v>182.36396230216531</v>
      </c>
      <c r="I6546" s="304">
        <f t="shared" si="821"/>
        <v>88.370334579356779</v>
      </c>
      <c r="J6546" s="299">
        <f t="shared" si="822"/>
        <v>33.221508320112427</v>
      </c>
      <c r="K6546" s="303">
        <f t="shared" si="817"/>
        <v>303.95580520163452</v>
      </c>
      <c r="L6546" s="298">
        <f t="shared" si="823"/>
        <v>1.7001235791481576E-3</v>
      </c>
    </row>
    <row r="6547" spans="1:12" ht="30" customHeight="1" x14ac:dyDescent="0.2">
      <c r="A6547" s="296">
        <v>45260</v>
      </c>
      <c r="B6547" s="297">
        <v>9879.02</v>
      </c>
      <c r="C6547" s="291">
        <f>INDEX('Task 1 Data Calculations'!$A$1:$BG$27151,MATCH($A6547,'Task 1 Data Calculations'!$A$1:$A$27151,0),MATCH('Task 2 My Portfolio Calculation'!$C$3,'Task 1 Data Calculations'!$A$1:$BG$1,0))</f>
        <v>2390.8200000000002</v>
      </c>
      <c r="D6547" s="297">
        <v>2082.29</v>
      </c>
      <c r="E6547" s="298">
        <f t="shared" si="816"/>
        <v>4.0775313825412284E-3</v>
      </c>
      <c r="F6547" s="298">
        <f t="shared" si="818"/>
        <v>-9.6196676269953393E-5</v>
      </c>
      <c r="G6547" s="298">
        <f t="shared" si="819"/>
        <v>-3.6575380941575725E-3</v>
      </c>
      <c r="H6547" s="299">
        <f t="shared" si="820"/>
        <v>183.10755708149694</v>
      </c>
      <c r="I6547" s="304">
        <f t="shared" si="821"/>
        <v>88.36183364688938</v>
      </c>
      <c r="J6547" s="299">
        <f t="shared" si="822"/>
        <v>33.099999387886243</v>
      </c>
      <c r="K6547" s="303">
        <f t="shared" si="817"/>
        <v>304.56939011627253</v>
      </c>
      <c r="L6547" s="298">
        <f t="shared" si="823"/>
        <v>2.0186648984413325E-3</v>
      </c>
    </row>
    <row r="6548" spans="1:12" ht="30" customHeight="1" x14ac:dyDescent="0.2">
      <c r="A6548" s="296">
        <v>45261</v>
      </c>
      <c r="B6548" s="297">
        <v>9937.89</v>
      </c>
      <c r="C6548" s="291">
        <f>INDEX('Task 1 Data Calculations'!$A$1:$BG$27151,MATCH($A6548,'Task 1 Data Calculations'!$A$1:$A$27151,0),MATCH('Task 2 My Portfolio Calculation'!$C$3,'Task 1 Data Calculations'!$A$1:$BG$1,0))</f>
        <v>2398.54</v>
      </c>
      <c r="D6548" s="297">
        <v>2100.11</v>
      </c>
      <c r="E6548" s="298">
        <f t="shared" si="816"/>
        <v>5.9414079366989824E-3</v>
      </c>
      <c r="F6548" s="298">
        <f t="shared" si="818"/>
        <v>3.2238155770932505E-3</v>
      </c>
      <c r="G6548" s="298">
        <f t="shared" si="819"/>
        <v>8.521474671926375E-3</v>
      </c>
      <c r="H6548" s="299">
        <f t="shared" si="820"/>
        <v>184.19547377441052</v>
      </c>
      <c r="I6548" s="304">
        <f t="shared" si="821"/>
        <v>88.646695902620735</v>
      </c>
      <c r="J6548" s="299">
        <f t="shared" si="822"/>
        <v>33.382060194310895</v>
      </c>
      <c r="K6548" s="303">
        <f t="shared" si="817"/>
        <v>306.22422987134217</v>
      </c>
      <c r="L6548" s="298">
        <f t="shared" si="823"/>
        <v>5.4333751479027246E-3</v>
      </c>
    </row>
    <row r="6549" spans="1:12" ht="30" customHeight="1" x14ac:dyDescent="0.2">
      <c r="A6549" s="296">
        <v>45262</v>
      </c>
      <c r="B6549" s="297">
        <v>9937.89</v>
      </c>
      <c r="C6549" s="291">
        <f>INDEX('Task 1 Data Calculations'!$A$1:$BG$27151,MATCH($A6549,'Task 1 Data Calculations'!$A$1:$A$27151,0),MATCH('Task 2 My Portfolio Calculation'!$C$3,'Task 1 Data Calculations'!$A$1:$BG$1,0))</f>
        <v>2398.54</v>
      </c>
      <c r="D6549" s="297">
        <v>2100.11</v>
      </c>
      <c r="E6549" s="298">
        <f t="shared" si="816"/>
        <v>0</v>
      </c>
      <c r="F6549" s="298">
        <f t="shared" si="818"/>
        <v>0</v>
      </c>
      <c r="G6549" s="298">
        <f t="shared" si="819"/>
        <v>0</v>
      </c>
      <c r="H6549" s="299">
        <f t="shared" si="820"/>
        <v>184.19547377441052</v>
      </c>
      <c r="I6549" s="304">
        <f t="shared" si="821"/>
        <v>88.646695902620735</v>
      </c>
      <c r="J6549" s="299">
        <f t="shared" si="822"/>
        <v>33.382060194310895</v>
      </c>
      <c r="K6549" s="303">
        <f t="shared" si="817"/>
        <v>306.22422987134217</v>
      </c>
      <c r="L6549" s="298">
        <f t="shared" si="823"/>
        <v>0</v>
      </c>
    </row>
    <row r="6550" spans="1:12" ht="30" customHeight="1" x14ac:dyDescent="0.2">
      <c r="A6550" s="296">
        <v>45263</v>
      </c>
      <c r="B6550" s="297">
        <v>9937.89</v>
      </c>
      <c r="C6550" s="291">
        <f>INDEX('Task 1 Data Calculations'!$A$1:$BG$27151,MATCH($A6550,'Task 1 Data Calculations'!$A$1:$A$27151,0),MATCH('Task 2 My Portfolio Calculation'!$C$3,'Task 1 Data Calculations'!$A$1:$BG$1,0))</f>
        <v>2398.54</v>
      </c>
      <c r="D6550" s="297">
        <v>2100.11</v>
      </c>
      <c r="E6550" s="298">
        <f t="shared" si="816"/>
        <v>0</v>
      </c>
      <c r="F6550" s="298">
        <f t="shared" si="818"/>
        <v>0</v>
      </c>
      <c r="G6550" s="298">
        <f t="shared" si="819"/>
        <v>0</v>
      </c>
      <c r="H6550" s="299">
        <f t="shared" si="820"/>
        <v>184.19547377441052</v>
      </c>
      <c r="I6550" s="304">
        <f t="shared" si="821"/>
        <v>88.646695902620735</v>
      </c>
      <c r="J6550" s="299">
        <f t="shared" si="822"/>
        <v>33.382060194310895</v>
      </c>
      <c r="K6550" s="303">
        <f t="shared" si="817"/>
        <v>306.22422987134217</v>
      </c>
      <c r="L6550" s="298">
        <f t="shared" si="823"/>
        <v>0</v>
      </c>
    </row>
    <row r="6551" spans="1:12" ht="30" customHeight="1" x14ac:dyDescent="0.2">
      <c r="A6551" s="296">
        <v>45264</v>
      </c>
      <c r="B6551" s="297">
        <v>9884.17</v>
      </c>
      <c r="C6551" s="291">
        <f>INDEX('Task 1 Data Calculations'!$A$1:$BG$27151,MATCH($A6551,'Task 1 Data Calculations'!$A$1:$A$27151,0),MATCH('Task 2 My Portfolio Calculation'!$C$3,'Task 1 Data Calculations'!$A$1:$BG$1,0))</f>
        <v>2400.89</v>
      </c>
      <c r="D6551" s="297">
        <v>2094.4899999999998</v>
      </c>
      <c r="E6551" s="298">
        <f t="shared" si="816"/>
        <v>-5.420237000572801E-3</v>
      </c>
      <c r="F6551" s="298">
        <f t="shared" si="818"/>
        <v>9.7928303477842651E-4</v>
      </c>
      <c r="G6551" s="298">
        <f t="shared" si="819"/>
        <v>-2.6796373255360776E-3</v>
      </c>
      <c r="H6551" s="299">
        <f t="shared" si="820"/>
        <v>183.19709065212041</v>
      </c>
      <c r="I6551" s="304">
        <f t="shared" si="821"/>
        <v>88.733506108007333</v>
      </c>
      <c r="J6551" s="299">
        <f t="shared" si="822"/>
        <v>33.292608379810929</v>
      </c>
      <c r="K6551" s="303">
        <f t="shared" si="817"/>
        <v>305.22320513993867</v>
      </c>
      <c r="L6551" s="298">
        <f t="shared" si="823"/>
        <v>-3.2689272557696598E-3</v>
      </c>
    </row>
    <row r="6552" spans="1:12" ht="30" customHeight="1" x14ac:dyDescent="0.2">
      <c r="A6552" s="296">
        <v>45265</v>
      </c>
      <c r="B6552" s="297">
        <v>9878.9699999999993</v>
      </c>
      <c r="C6552" s="291">
        <f>INDEX('Task 1 Data Calculations'!$A$1:$BG$27151,MATCH($A6552,'Task 1 Data Calculations'!$A$1:$A$27151,0),MATCH('Task 2 My Portfolio Calculation'!$C$3,'Task 1 Data Calculations'!$A$1:$BG$1,0))</f>
        <v>2405.52</v>
      </c>
      <c r="D6552" s="297">
        <v>2106.59</v>
      </c>
      <c r="E6552" s="298">
        <f t="shared" si="816"/>
        <v>-5.2623217970422021E-4</v>
      </c>
      <c r="F6552" s="298">
        <f t="shared" si="818"/>
        <v>1.926594457036917E-3</v>
      </c>
      <c r="G6552" s="298">
        <f t="shared" si="819"/>
        <v>5.7604394389855519E-3</v>
      </c>
      <c r="H6552" s="299">
        <f t="shared" si="820"/>
        <v>183.10068644779108</v>
      </c>
      <c r="I6552" s="304">
        <f t="shared" si="821"/>
        <v>88.904459589028477</v>
      </c>
      <c r="J6552" s="299">
        <f t="shared" si="822"/>
        <v>33.484388434148698</v>
      </c>
      <c r="K6552" s="303">
        <f t="shared" si="817"/>
        <v>305.48953447096824</v>
      </c>
      <c r="L6552" s="298">
        <f t="shared" si="823"/>
        <v>8.7257235539303277E-4</v>
      </c>
    </row>
    <row r="6553" spans="1:12" ht="30" customHeight="1" x14ac:dyDescent="0.2">
      <c r="A6553" s="296">
        <v>45266</v>
      </c>
      <c r="B6553" s="297">
        <v>9840.65</v>
      </c>
      <c r="C6553" s="291">
        <f>INDEX('Task 1 Data Calculations'!$A$1:$BG$27151,MATCH($A6553,'Task 1 Data Calculations'!$A$1:$A$27151,0),MATCH('Task 2 My Portfolio Calculation'!$C$3,'Task 1 Data Calculations'!$A$1:$BG$1,0))</f>
        <v>2409.0300000000002</v>
      </c>
      <c r="D6553" s="297">
        <v>2113.73</v>
      </c>
      <c r="E6553" s="298">
        <f t="shared" si="816"/>
        <v>-3.8864895200466211E-3</v>
      </c>
      <c r="F6553" s="298">
        <f t="shared" si="818"/>
        <v>1.4580804527337167E-3</v>
      </c>
      <c r="G6553" s="298">
        <f t="shared" si="819"/>
        <v>3.3836329056263791E-3</v>
      </c>
      <c r="H6553" s="299">
        <f t="shared" si="820"/>
        <v>182.38906754879838</v>
      </c>
      <c r="I6553" s="304">
        <f t="shared" si="821"/>
        <v>89.034089443716098</v>
      </c>
      <c r="J6553" s="299">
        <f t="shared" si="822"/>
        <v>33.597687312679263</v>
      </c>
      <c r="K6553" s="303">
        <f t="shared" si="817"/>
        <v>305.02084430519375</v>
      </c>
      <c r="L6553" s="298">
        <f t="shared" si="823"/>
        <v>-1.5342265867999188E-3</v>
      </c>
    </row>
    <row r="6554" spans="1:12" ht="30" customHeight="1" x14ac:dyDescent="0.2">
      <c r="A6554" s="296">
        <v>45267</v>
      </c>
      <c r="B6554" s="297">
        <v>9920.64</v>
      </c>
      <c r="C6554" s="291">
        <f>INDEX('Task 1 Data Calculations'!$A$1:$BG$27151,MATCH($A6554,'Task 1 Data Calculations'!$A$1:$A$27151,0),MATCH('Task 2 My Portfolio Calculation'!$C$3,'Task 1 Data Calculations'!$A$1:$BG$1,0))</f>
        <v>2410.85</v>
      </c>
      <c r="D6554" s="297">
        <v>2111.9299999999998</v>
      </c>
      <c r="E6554" s="298">
        <f t="shared" si="816"/>
        <v>8.0956695516682959E-3</v>
      </c>
      <c r="F6554" s="298">
        <f t="shared" si="818"/>
        <v>7.552055596821278E-4</v>
      </c>
      <c r="G6554" s="298">
        <f t="shared" si="819"/>
        <v>-8.5193797365143615E-4</v>
      </c>
      <c r="H6554" s="299">
        <f t="shared" si="820"/>
        <v>183.86562916951036</v>
      </c>
      <c r="I6554" s="304">
        <f t="shared" si="821"/>
        <v>89.101328483065231</v>
      </c>
      <c r="J6554" s="299">
        <f t="shared" si="822"/>
        <v>33.569064167030724</v>
      </c>
      <c r="K6554" s="303">
        <f t="shared" si="817"/>
        <v>306.53602181960633</v>
      </c>
      <c r="L6554" s="298">
        <f t="shared" si="823"/>
        <v>4.9674556434462841E-3</v>
      </c>
    </row>
    <row r="6555" spans="1:12" ht="30" customHeight="1" x14ac:dyDescent="0.2">
      <c r="A6555" s="296">
        <v>45268</v>
      </c>
      <c r="B6555" s="297">
        <v>9961.5</v>
      </c>
      <c r="C6555" s="291">
        <f>INDEX('Task 1 Data Calculations'!$A$1:$BG$27151,MATCH($A6555,'Task 1 Data Calculations'!$A$1:$A$27151,0),MATCH('Task 2 My Portfolio Calculation'!$C$3,'Task 1 Data Calculations'!$A$1:$BG$1,0))</f>
        <v>2407.4</v>
      </c>
      <c r="D6555" s="297">
        <v>2103.25</v>
      </c>
      <c r="E6555" s="298">
        <f t="shared" si="816"/>
        <v>4.1102273220034301E-3</v>
      </c>
      <c r="F6555" s="298">
        <f t="shared" si="818"/>
        <v>-1.4320554515020231E-3</v>
      </c>
      <c r="G6555" s="298">
        <f t="shared" si="819"/>
        <v>-4.118453906562583E-3</v>
      </c>
      <c r="H6555" s="299">
        <f t="shared" si="820"/>
        <v>184.62135870210025</v>
      </c>
      <c r="I6555" s="304">
        <f t="shared" si="821"/>
        <v>88.973730439874984</v>
      </c>
      <c r="J6555" s="299">
        <f t="shared" si="822"/>
        <v>33.430811523572366</v>
      </c>
      <c r="K6555" s="303">
        <f t="shared" si="817"/>
        <v>307.02590066554757</v>
      </c>
      <c r="L6555" s="298">
        <f t="shared" si="823"/>
        <v>1.5981118402767153E-3</v>
      </c>
    </row>
    <row r="6556" spans="1:12" ht="30" customHeight="1" x14ac:dyDescent="0.2">
      <c r="A6556" s="296">
        <v>45269</v>
      </c>
      <c r="B6556" s="297">
        <v>9961.5</v>
      </c>
      <c r="C6556" s="291">
        <f>INDEX('Task 1 Data Calculations'!$A$1:$BG$27151,MATCH($A6556,'Task 1 Data Calculations'!$A$1:$A$27151,0),MATCH('Task 2 My Portfolio Calculation'!$C$3,'Task 1 Data Calculations'!$A$1:$BG$1,0))</f>
        <v>2407.4</v>
      </c>
      <c r="D6556" s="297">
        <v>2103.25</v>
      </c>
      <c r="E6556" s="298">
        <f t="shared" si="816"/>
        <v>0</v>
      </c>
      <c r="F6556" s="298">
        <f t="shared" si="818"/>
        <v>0</v>
      </c>
      <c r="G6556" s="298">
        <f t="shared" si="819"/>
        <v>0</v>
      </c>
      <c r="H6556" s="299">
        <f t="shared" si="820"/>
        <v>184.62135870210025</v>
      </c>
      <c r="I6556" s="304">
        <f t="shared" si="821"/>
        <v>88.973730439874984</v>
      </c>
      <c r="J6556" s="299">
        <f t="shared" si="822"/>
        <v>33.430811523572366</v>
      </c>
      <c r="K6556" s="303">
        <f t="shared" si="817"/>
        <v>307.02590066554757</v>
      </c>
      <c r="L6556" s="298">
        <f t="shared" si="823"/>
        <v>0</v>
      </c>
    </row>
    <row r="6557" spans="1:12" ht="30" customHeight="1" x14ac:dyDescent="0.2">
      <c r="A6557" s="296">
        <v>45270</v>
      </c>
      <c r="B6557" s="297">
        <v>9961.5</v>
      </c>
      <c r="C6557" s="291">
        <f>INDEX('Task 1 Data Calculations'!$A$1:$BG$27151,MATCH($A6557,'Task 1 Data Calculations'!$A$1:$A$27151,0),MATCH('Task 2 My Portfolio Calculation'!$C$3,'Task 1 Data Calculations'!$A$1:$BG$1,0))</f>
        <v>2407.4</v>
      </c>
      <c r="D6557" s="297">
        <v>2103.25</v>
      </c>
      <c r="E6557" s="298">
        <f t="shared" si="816"/>
        <v>0</v>
      </c>
      <c r="F6557" s="298">
        <f t="shared" si="818"/>
        <v>0</v>
      </c>
      <c r="G6557" s="298">
        <f t="shared" si="819"/>
        <v>0</v>
      </c>
      <c r="H6557" s="299">
        <f t="shared" si="820"/>
        <v>184.62135870210025</v>
      </c>
      <c r="I6557" s="304">
        <f t="shared" si="821"/>
        <v>88.973730439874984</v>
      </c>
      <c r="J6557" s="299">
        <f t="shared" si="822"/>
        <v>33.430811523572366</v>
      </c>
      <c r="K6557" s="303">
        <f t="shared" si="817"/>
        <v>307.02590066554757</v>
      </c>
      <c r="L6557" s="298">
        <f t="shared" si="823"/>
        <v>0</v>
      </c>
    </row>
    <row r="6558" spans="1:12" ht="30" customHeight="1" x14ac:dyDescent="0.2">
      <c r="A6558" s="296">
        <v>45271</v>
      </c>
      <c r="B6558" s="297">
        <v>10000.64</v>
      </c>
      <c r="C6558" s="291">
        <f>INDEX('Task 1 Data Calculations'!$A$1:$BG$27151,MATCH($A6558,'Task 1 Data Calculations'!$A$1:$A$27151,0),MATCH('Task 2 My Portfolio Calculation'!$C$3,'Task 1 Data Calculations'!$A$1:$BG$1,0))</f>
        <v>2405.98</v>
      </c>
      <c r="D6558" s="297">
        <v>2103.46</v>
      </c>
      <c r="E6558" s="298">
        <f t="shared" si="816"/>
        <v>3.9214282793920401E-3</v>
      </c>
      <c r="F6558" s="298">
        <f t="shared" si="818"/>
        <v>-5.9002199751320814E-4</v>
      </c>
      <c r="G6558" s="298">
        <f t="shared" si="819"/>
        <v>9.9840493009728846E-5</v>
      </c>
      <c r="H6558" s="299">
        <f t="shared" si="820"/>
        <v>185.34533811909444</v>
      </c>
      <c r="I6558" s="304">
        <f t="shared" si="821"/>
        <v>88.92123398171465</v>
      </c>
      <c r="J6558" s="299">
        <f t="shared" si="822"/>
        <v>33.434149272276592</v>
      </c>
      <c r="K6558" s="303">
        <f t="shared" si="817"/>
        <v>307.70072137308568</v>
      </c>
      <c r="L6558" s="298">
        <f t="shared" si="823"/>
        <v>2.1979276213351774E-3</v>
      </c>
    </row>
    <row r="6559" spans="1:12" ht="30" customHeight="1" x14ac:dyDescent="0.2">
      <c r="A6559" s="296">
        <v>45272</v>
      </c>
      <c r="B6559" s="297">
        <v>10047.040000000001</v>
      </c>
      <c r="C6559" s="291">
        <f>INDEX('Task 1 Data Calculations'!$A$1:$BG$27151,MATCH($A6559,'Task 1 Data Calculations'!$A$1:$A$27151,0),MATCH('Task 2 My Portfolio Calculation'!$C$3,'Task 1 Data Calculations'!$A$1:$BG$1,0))</f>
        <v>2409.3200000000002</v>
      </c>
      <c r="D6559" s="297">
        <v>2107.1799999999998</v>
      </c>
      <c r="E6559" s="298">
        <f t="shared" si="816"/>
        <v>4.6289728140656928E-3</v>
      </c>
      <c r="F6559" s="298">
        <f t="shared" si="818"/>
        <v>1.3872450462644064E-3</v>
      </c>
      <c r="G6559" s="298">
        <f t="shared" si="819"/>
        <v>1.7669527520079811E-3</v>
      </c>
      <c r="H6559" s="299">
        <f t="shared" si="820"/>
        <v>186.20329665046151</v>
      </c>
      <c r="I6559" s="304">
        <f t="shared" si="821"/>
        <v>89.044589523063507</v>
      </c>
      <c r="J6559" s="299">
        <f t="shared" si="822"/>
        <v>33.493225834344287</v>
      </c>
      <c r="K6559" s="303">
        <f t="shared" si="817"/>
        <v>308.74111200786928</v>
      </c>
      <c r="L6559" s="298">
        <f t="shared" si="823"/>
        <v>3.3811771065759789E-3</v>
      </c>
    </row>
    <row r="6560" spans="1:12" ht="30" customHeight="1" x14ac:dyDescent="0.2">
      <c r="A6560" s="296">
        <v>45273</v>
      </c>
      <c r="B6560" s="297">
        <v>10184.379999999999</v>
      </c>
      <c r="C6560" s="291">
        <f>INDEX('Task 1 Data Calculations'!$A$1:$BG$27151,MATCH($A6560,'Task 1 Data Calculations'!$A$1:$A$27151,0),MATCH('Task 2 My Portfolio Calculation'!$C$3,'Task 1 Data Calculations'!$A$1:$BG$1,0))</f>
        <v>2424.2800000000002</v>
      </c>
      <c r="D6560" s="297">
        <v>2134.79</v>
      </c>
      <c r="E6560" s="298">
        <f t="shared" si="816"/>
        <v>1.3577110231613614E-2</v>
      </c>
      <c r="F6560" s="298">
        <f t="shared" si="818"/>
        <v>6.1900230750291923E-3</v>
      </c>
      <c r="G6560" s="298">
        <f t="shared" si="819"/>
        <v>1.3017720493319845E-2</v>
      </c>
      <c r="H6560" s="299">
        <f t="shared" si="820"/>
        <v>188.73139933457466</v>
      </c>
      <c r="I6560" s="304">
        <f t="shared" si="821"/>
        <v>89.595777586917762</v>
      </c>
      <c r="J6560" s="299">
        <f t="shared" si="822"/>
        <v>33.929231286675424</v>
      </c>
      <c r="K6560" s="303">
        <f t="shared" si="817"/>
        <v>312.25640820816784</v>
      </c>
      <c r="L6560" s="298">
        <f t="shared" si="823"/>
        <v>1.1385902504001365E-2</v>
      </c>
    </row>
    <row r="6561" spans="1:12" ht="30" customHeight="1" x14ac:dyDescent="0.2">
      <c r="A6561" s="296">
        <v>45274</v>
      </c>
      <c r="B6561" s="297">
        <v>10213.69</v>
      </c>
      <c r="C6561" s="291">
        <f>INDEX('Task 1 Data Calculations'!$A$1:$BG$27151,MATCH($A6561,'Task 1 Data Calculations'!$A$1:$A$27151,0),MATCH('Task 2 My Portfolio Calculation'!$C$3,'Task 1 Data Calculations'!$A$1:$BG$1,0))</f>
        <v>2454.3200000000002</v>
      </c>
      <c r="D6561" s="297">
        <v>2151.06</v>
      </c>
      <c r="E6561" s="298">
        <f t="shared" si="816"/>
        <v>2.8738032737395921E-3</v>
      </c>
      <c r="F6561" s="298">
        <f t="shared" si="818"/>
        <v>1.2315164048189466E-2</v>
      </c>
      <c r="G6561" s="298">
        <f t="shared" si="819"/>
        <v>7.5924627122282689E-3</v>
      </c>
      <c r="H6561" s="299">
        <f t="shared" si="820"/>
        <v>189.27377624783983</v>
      </c>
      <c r="I6561" s="304">
        <f t="shared" si="821"/>
        <v>90.699164285925761</v>
      </c>
      <c r="J6561" s="299">
        <f t="shared" si="822"/>
        <v>34.18683771007408</v>
      </c>
      <c r="K6561" s="303">
        <f t="shared" si="817"/>
        <v>314.1597782438397</v>
      </c>
      <c r="L6561" s="298">
        <f t="shared" si="823"/>
        <v>6.0955355459125149E-3</v>
      </c>
    </row>
    <row r="6562" spans="1:12" ht="30" customHeight="1" x14ac:dyDescent="0.2">
      <c r="A6562" s="296">
        <v>45275</v>
      </c>
      <c r="B6562" s="297">
        <v>10213.48</v>
      </c>
      <c r="C6562" s="291">
        <f>INDEX('Task 1 Data Calculations'!$A$1:$BG$27151,MATCH($A6562,'Task 1 Data Calculations'!$A$1:$A$27151,0),MATCH('Task 2 My Portfolio Calculation'!$C$3,'Task 1 Data Calculations'!$A$1:$BG$1,0))</f>
        <v>2453.59</v>
      </c>
      <c r="D6562" s="297">
        <v>2148.64</v>
      </c>
      <c r="E6562" s="298">
        <f t="shared" si="816"/>
        <v>-2.0560851063430639E-5</v>
      </c>
      <c r="F6562" s="298">
        <f t="shared" si="818"/>
        <v>-2.9747896981946183E-4</v>
      </c>
      <c r="G6562" s="298">
        <f t="shared" si="819"/>
        <v>-1.1256600486239151E-3</v>
      </c>
      <c r="H6562" s="299">
        <f t="shared" si="820"/>
        <v>189.2698846179162</v>
      </c>
      <c r="I6562" s="304">
        <f t="shared" si="821"/>
        <v>90.672183191970504</v>
      </c>
      <c r="J6562" s="299">
        <f t="shared" si="822"/>
        <v>34.148354952675064</v>
      </c>
      <c r="K6562" s="303">
        <f t="shared" si="817"/>
        <v>314.09042276256173</v>
      </c>
      <c r="L6562" s="298">
        <f t="shared" si="823"/>
        <v>-2.207649931053089E-4</v>
      </c>
    </row>
    <row r="6563" spans="1:12" ht="30" customHeight="1" x14ac:dyDescent="0.2">
      <c r="A6563" s="296">
        <v>45276</v>
      </c>
      <c r="B6563" s="297">
        <v>10213.48</v>
      </c>
      <c r="C6563" s="291">
        <f>INDEX('Task 1 Data Calculations'!$A$1:$BG$27151,MATCH($A6563,'Task 1 Data Calculations'!$A$1:$A$27151,0),MATCH('Task 2 My Portfolio Calculation'!$C$3,'Task 1 Data Calculations'!$A$1:$BG$1,0))</f>
        <v>2453.59</v>
      </c>
      <c r="D6563" s="297">
        <v>2148.64</v>
      </c>
      <c r="E6563" s="298">
        <f t="shared" si="816"/>
        <v>0</v>
      </c>
      <c r="F6563" s="298">
        <f t="shared" si="818"/>
        <v>0</v>
      </c>
      <c r="G6563" s="298">
        <f t="shared" si="819"/>
        <v>0</v>
      </c>
      <c r="H6563" s="299">
        <f t="shared" si="820"/>
        <v>189.2698846179162</v>
      </c>
      <c r="I6563" s="304">
        <f t="shared" si="821"/>
        <v>90.672183191970504</v>
      </c>
      <c r="J6563" s="299">
        <f t="shared" si="822"/>
        <v>34.148354952675064</v>
      </c>
      <c r="K6563" s="303">
        <f t="shared" si="817"/>
        <v>314.09042276256173</v>
      </c>
      <c r="L6563" s="298">
        <f t="shared" si="823"/>
        <v>0</v>
      </c>
    </row>
    <row r="6564" spans="1:12" ht="30" customHeight="1" x14ac:dyDescent="0.2">
      <c r="A6564" s="296">
        <v>45277</v>
      </c>
      <c r="B6564" s="297">
        <v>10213.48</v>
      </c>
      <c r="C6564" s="291">
        <f>INDEX('Task 1 Data Calculations'!$A$1:$BG$27151,MATCH($A6564,'Task 1 Data Calculations'!$A$1:$A$27151,0),MATCH('Task 2 My Portfolio Calculation'!$C$3,'Task 1 Data Calculations'!$A$1:$BG$1,0))</f>
        <v>2453.59</v>
      </c>
      <c r="D6564" s="297">
        <v>2148.64</v>
      </c>
      <c r="E6564" s="298">
        <f t="shared" si="816"/>
        <v>0</v>
      </c>
      <c r="F6564" s="298">
        <f t="shared" si="818"/>
        <v>0</v>
      </c>
      <c r="G6564" s="298">
        <f t="shared" si="819"/>
        <v>0</v>
      </c>
      <c r="H6564" s="299">
        <f t="shared" si="820"/>
        <v>189.2698846179162</v>
      </c>
      <c r="I6564" s="304">
        <f t="shared" si="821"/>
        <v>90.672183191970504</v>
      </c>
      <c r="J6564" s="299">
        <f t="shared" si="822"/>
        <v>34.148354952675064</v>
      </c>
      <c r="K6564" s="303">
        <f t="shared" si="817"/>
        <v>314.09042276256173</v>
      </c>
      <c r="L6564" s="298">
        <f t="shared" si="823"/>
        <v>0</v>
      </c>
    </row>
    <row r="6565" spans="1:12" ht="30" customHeight="1" x14ac:dyDescent="0.2">
      <c r="A6565" s="296">
        <v>45278</v>
      </c>
      <c r="B6565" s="297">
        <v>10259.85</v>
      </c>
      <c r="C6565" s="291">
        <f>INDEX('Task 1 Data Calculations'!$A$1:$BG$27151,MATCH($A6565,'Task 1 Data Calculations'!$A$1:$A$27151,0),MATCH('Task 2 My Portfolio Calculation'!$C$3,'Task 1 Data Calculations'!$A$1:$BG$1,0))</f>
        <v>2454.06</v>
      </c>
      <c r="D6565" s="297">
        <v>2143.77</v>
      </c>
      <c r="E6565" s="298">
        <f t="shared" si="816"/>
        <v>4.5298033382226328E-3</v>
      </c>
      <c r="F6565" s="298">
        <f t="shared" si="818"/>
        <v>1.9153770192921718E-4</v>
      </c>
      <c r="G6565" s="298">
        <f t="shared" si="819"/>
        <v>-2.2691225160699144E-3</v>
      </c>
      <c r="H6565" s="299">
        <f t="shared" si="820"/>
        <v>190.12723997308345</v>
      </c>
      <c r="I6565" s="304">
        <f t="shared" si="821"/>
        <v>90.689550333568008</v>
      </c>
      <c r="J6565" s="299">
        <f t="shared" si="822"/>
        <v>34.0708681515652</v>
      </c>
      <c r="K6565" s="303">
        <f t="shared" si="817"/>
        <v>314.88765845821666</v>
      </c>
      <c r="L6565" s="298">
        <f t="shared" si="823"/>
        <v>2.5382362462468581E-3</v>
      </c>
    </row>
    <row r="6566" spans="1:12" ht="30" customHeight="1" x14ac:dyDescent="0.2">
      <c r="A6566" s="296">
        <v>45279</v>
      </c>
      <c r="B6566" s="297">
        <v>10320.86</v>
      </c>
      <c r="C6566" s="291">
        <f>INDEX('Task 1 Data Calculations'!$A$1:$BG$27151,MATCH($A6566,'Task 1 Data Calculations'!$A$1:$A$27151,0),MATCH('Task 2 My Portfolio Calculation'!$C$3,'Task 1 Data Calculations'!$A$1:$BG$1,0))</f>
        <v>2459.79</v>
      </c>
      <c r="D6566" s="297">
        <v>2146.91</v>
      </c>
      <c r="E6566" s="298">
        <f t="shared" si="816"/>
        <v>5.9288701620095795E-3</v>
      </c>
      <c r="F6566" s="298">
        <f t="shared" si="818"/>
        <v>2.332184579164071E-3</v>
      </c>
      <c r="G6566" s="298">
        <f t="shared" si="819"/>
        <v>1.4636377266780958E-3</v>
      </c>
      <c r="H6566" s="299">
        <f t="shared" si="820"/>
        <v>191.25447969314507</v>
      </c>
      <c r="I6566" s="304">
        <f t="shared" si="821"/>
        <v>90.901055104347293</v>
      </c>
      <c r="J6566" s="299">
        <f t="shared" si="822"/>
        <v>34.120735559572509</v>
      </c>
      <c r="K6566" s="303">
        <f t="shared" si="817"/>
        <v>316.27627035706485</v>
      </c>
      <c r="L6566" s="298">
        <f t="shared" si="823"/>
        <v>4.4098644756267623E-3</v>
      </c>
    </row>
    <row r="6567" spans="1:12" ht="30" customHeight="1" x14ac:dyDescent="0.2">
      <c r="A6567" s="296">
        <v>45280</v>
      </c>
      <c r="B6567" s="297">
        <v>10170.51</v>
      </c>
      <c r="C6567" s="291">
        <f>INDEX('Task 1 Data Calculations'!$A$1:$BG$27151,MATCH($A6567,'Task 1 Data Calculations'!$A$1:$A$27151,0),MATCH('Task 2 My Portfolio Calculation'!$C$3,'Task 1 Data Calculations'!$A$1:$BG$1,0))</f>
        <v>2465.58</v>
      </c>
      <c r="D6567" s="297">
        <v>2154.5100000000002</v>
      </c>
      <c r="E6567" s="298">
        <f t="shared" si="816"/>
        <v>-1.4674733618970263E-2</v>
      </c>
      <c r="F6567" s="298">
        <f t="shared" si="818"/>
        <v>2.3510934882398906E-3</v>
      </c>
      <c r="G6567" s="298">
        <f t="shared" si="819"/>
        <v>3.5337204497799595E-3</v>
      </c>
      <c r="H6567" s="299">
        <f t="shared" si="820"/>
        <v>188.44787115021339</v>
      </c>
      <c r="I6567" s="304">
        <f t="shared" si="821"/>
        <v>91.114771983077247</v>
      </c>
      <c r="J6567" s="299">
        <f t="shared" si="822"/>
        <v>34.241308700580909</v>
      </c>
      <c r="K6567" s="303">
        <f t="shared" si="817"/>
        <v>313.80395183387157</v>
      </c>
      <c r="L6567" s="298">
        <f t="shared" si="823"/>
        <v>-7.8169586368339265E-3</v>
      </c>
    </row>
    <row r="6568" spans="1:12" ht="30" customHeight="1" x14ac:dyDescent="0.2">
      <c r="A6568" s="296">
        <v>45281</v>
      </c>
      <c r="B6568" s="297">
        <v>10275.299999999999</v>
      </c>
      <c r="C6568" s="291">
        <f>INDEX('Task 1 Data Calculations'!$A$1:$BG$27151,MATCH($A6568,'Task 1 Data Calculations'!$A$1:$A$27151,0),MATCH('Task 2 My Portfolio Calculation'!$C$3,'Task 1 Data Calculations'!$A$1:$BG$1,0))</f>
        <v>2468.3200000000002</v>
      </c>
      <c r="D6568" s="297">
        <v>2153.27</v>
      </c>
      <c r="E6568" s="298">
        <f t="shared" si="816"/>
        <v>1.0250600740613252E-2</v>
      </c>
      <c r="F6568" s="298">
        <f t="shared" si="818"/>
        <v>1.1106833465114119E-3</v>
      </c>
      <c r="G6568" s="298">
        <f t="shared" si="819"/>
        <v>-5.7570258195555133E-4</v>
      </c>
      <c r="H6568" s="299">
        <f t="shared" si="820"/>
        <v>190.37957503779276</v>
      </c>
      <c r="I6568" s="304">
        <f t="shared" si="821"/>
        <v>91.215971642940033</v>
      </c>
      <c r="J6568" s="299">
        <f t="shared" si="822"/>
        <v>34.221595890752447</v>
      </c>
      <c r="K6568" s="303">
        <f t="shared" si="817"/>
        <v>315.81714257148525</v>
      </c>
      <c r="L6568" s="298">
        <f t="shared" si="823"/>
        <v>6.4154409969937884E-3</v>
      </c>
    </row>
    <row r="6569" spans="1:12" ht="30" customHeight="1" x14ac:dyDescent="0.2">
      <c r="A6569" s="296">
        <v>45282</v>
      </c>
      <c r="B6569" s="297">
        <v>10292.370000000001</v>
      </c>
      <c r="C6569" s="291">
        <f>INDEX('Task 1 Data Calculations'!$A$1:$BG$27151,MATCH($A6569,'Task 1 Data Calculations'!$A$1:$A$27151,0),MATCH('Task 2 My Portfolio Calculation'!$C$3,'Task 1 Data Calculations'!$A$1:$BG$1,0))</f>
        <v>2470.13</v>
      </c>
      <c r="D6569" s="297">
        <v>2151.63</v>
      </c>
      <c r="E6569" s="298">
        <f t="shared" si="816"/>
        <v>1.6598869895627243E-3</v>
      </c>
      <c r="F6569" s="298">
        <f t="shared" si="818"/>
        <v>7.3302355234783529E-4</v>
      </c>
      <c r="G6569" s="298">
        <f t="shared" si="819"/>
        <v>-7.6192249731161935E-4</v>
      </c>
      <c r="H6569" s="299">
        <f t="shared" si="820"/>
        <v>190.69558361747647</v>
      </c>
      <c r="I6569" s="304">
        <f t="shared" si="821"/>
        <v>91.282835098504606</v>
      </c>
      <c r="J6569" s="299">
        <f t="shared" si="822"/>
        <v>34.195521686949377</v>
      </c>
      <c r="K6569" s="303">
        <f t="shared" si="817"/>
        <v>316.1739404029305</v>
      </c>
      <c r="L6569" s="298">
        <f t="shared" si="823"/>
        <v>1.1297608120321957E-3</v>
      </c>
    </row>
    <row r="6570" spans="1:12" ht="30" customHeight="1" x14ac:dyDescent="0.2">
      <c r="A6570" s="296">
        <v>45283</v>
      </c>
      <c r="B6570" s="297">
        <v>10292.370000000001</v>
      </c>
      <c r="C6570" s="291">
        <f>INDEX('Task 1 Data Calculations'!$A$1:$BG$27151,MATCH($A6570,'Task 1 Data Calculations'!$A$1:$A$27151,0),MATCH('Task 2 My Portfolio Calculation'!$C$3,'Task 1 Data Calculations'!$A$1:$BG$1,0))</f>
        <v>2470.13</v>
      </c>
      <c r="D6570" s="297">
        <v>2151.63</v>
      </c>
      <c r="E6570" s="298">
        <f t="shared" si="816"/>
        <v>0</v>
      </c>
      <c r="F6570" s="298">
        <f t="shared" si="818"/>
        <v>0</v>
      </c>
      <c r="G6570" s="298">
        <f t="shared" si="819"/>
        <v>0</v>
      </c>
      <c r="H6570" s="299">
        <f t="shared" si="820"/>
        <v>190.69558361747647</v>
      </c>
      <c r="I6570" s="304">
        <f t="shared" si="821"/>
        <v>91.282835098504606</v>
      </c>
      <c r="J6570" s="299">
        <f t="shared" si="822"/>
        <v>34.195521686949377</v>
      </c>
      <c r="K6570" s="303">
        <f t="shared" si="817"/>
        <v>316.1739404029305</v>
      </c>
      <c r="L6570" s="298">
        <f t="shared" si="823"/>
        <v>0</v>
      </c>
    </row>
    <row r="6571" spans="1:12" ht="30" customHeight="1" x14ac:dyDescent="0.2">
      <c r="A6571" s="296">
        <v>45284</v>
      </c>
      <c r="B6571" s="297">
        <v>10292.370000000001</v>
      </c>
      <c r="C6571" s="291">
        <f>INDEX('Task 1 Data Calculations'!$A$1:$BG$27151,MATCH($A6571,'Task 1 Data Calculations'!$A$1:$A$27151,0),MATCH('Task 2 My Portfolio Calculation'!$C$3,'Task 1 Data Calculations'!$A$1:$BG$1,0))</f>
        <v>2470.13</v>
      </c>
      <c r="D6571" s="297">
        <v>2151.63</v>
      </c>
      <c r="E6571" s="298">
        <f t="shared" si="816"/>
        <v>0</v>
      </c>
      <c r="F6571" s="298">
        <f t="shared" si="818"/>
        <v>0</v>
      </c>
      <c r="G6571" s="298">
        <f t="shared" si="819"/>
        <v>0</v>
      </c>
      <c r="H6571" s="299">
        <f t="shared" si="820"/>
        <v>190.69558361747647</v>
      </c>
      <c r="I6571" s="304">
        <f t="shared" si="821"/>
        <v>91.282835098504606</v>
      </c>
      <c r="J6571" s="299">
        <f t="shared" si="822"/>
        <v>34.195521686949377</v>
      </c>
      <c r="K6571" s="303">
        <f t="shared" si="817"/>
        <v>316.1739404029305</v>
      </c>
      <c r="L6571" s="298">
        <f t="shared" si="823"/>
        <v>0</v>
      </c>
    </row>
    <row r="6572" spans="1:12" ht="30" customHeight="1" x14ac:dyDescent="0.2">
      <c r="A6572" s="296">
        <v>45285</v>
      </c>
      <c r="B6572" s="297">
        <v>10292.370000000001</v>
      </c>
      <c r="C6572" s="291">
        <f>INDEX('Task 1 Data Calculations'!$A$1:$BG$27151,MATCH($A6572,'Task 1 Data Calculations'!$A$1:$A$27151,0),MATCH('Task 2 My Portfolio Calculation'!$C$3,'Task 1 Data Calculations'!$A$1:$BG$1,0))</f>
        <v>2470.13</v>
      </c>
      <c r="D6572" s="297">
        <v>2151.63</v>
      </c>
      <c r="E6572" s="298">
        <f t="shared" si="816"/>
        <v>0</v>
      </c>
      <c r="F6572" s="298">
        <f t="shared" si="818"/>
        <v>0</v>
      </c>
      <c r="G6572" s="298">
        <f t="shared" si="819"/>
        <v>0</v>
      </c>
      <c r="H6572" s="299">
        <f t="shared" si="820"/>
        <v>190.69558361747647</v>
      </c>
      <c r="I6572" s="304">
        <f t="shared" si="821"/>
        <v>91.282835098504606</v>
      </c>
      <c r="J6572" s="299">
        <f t="shared" si="822"/>
        <v>34.195521686949377</v>
      </c>
      <c r="K6572" s="303">
        <f t="shared" si="817"/>
        <v>316.1739404029305</v>
      </c>
      <c r="L6572" s="298">
        <f t="shared" si="823"/>
        <v>0</v>
      </c>
    </row>
    <row r="6573" spans="1:12" ht="30" customHeight="1" x14ac:dyDescent="0.2">
      <c r="A6573" s="296">
        <v>45286</v>
      </c>
      <c r="B6573" s="297">
        <v>10335.98</v>
      </c>
      <c r="C6573" s="291">
        <f>INDEX('Task 1 Data Calculations'!$A$1:$BG$27151,MATCH($A6573,'Task 1 Data Calculations'!$A$1:$A$27151,0),MATCH('Task 2 My Portfolio Calculation'!$C$3,'Task 1 Data Calculations'!$A$1:$BG$1,0))</f>
        <v>2472.94</v>
      </c>
      <c r="D6573" s="297">
        <v>2154.81</v>
      </c>
      <c r="E6573" s="298">
        <f t="shared" si="816"/>
        <v>4.2281680279274494E-3</v>
      </c>
      <c r="F6573" s="298">
        <f t="shared" si="818"/>
        <v>1.1369453811878945E-3</v>
      </c>
      <c r="G6573" s="298">
        <f t="shared" si="819"/>
        <v>1.4768581835548657E-3</v>
      </c>
      <c r="H6573" s="299">
        <f t="shared" si="820"/>
        <v>191.50187658719486</v>
      </c>
      <c r="I6573" s="304">
        <f t="shared" si="821"/>
        <v>91.386618696251574</v>
      </c>
      <c r="J6573" s="299">
        <f t="shared" si="822"/>
        <v>34.246023622993675</v>
      </c>
      <c r="K6573" s="303">
        <f t="shared" si="817"/>
        <v>317.13451890644012</v>
      </c>
      <c r="L6573" s="298">
        <f t="shared" si="823"/>
        <v>3.0381330677837232E-3</v>
      </c>
    </row>
    <row r="6574" spans="1:12" ht="30" customHeight="1" x14ac:dyDescent="0.2">
      <c r="A6574" s="296">
        <v>45287</v>
      </c>
      <c r="B6574" s="297">
        <v>10351.6</v>
      </c>
      <c r="C6574" s="291">
        <f>INDEX('Task 1 Data Calculations'!$A$1:$BG$27151,MATCH($A6574,'Task 1 Data Calculations'!$A$1:$A$27151,0),MATCH('Task 2 My Portfolio Calculation'!$C$3,'Task 1 Data Calculations'!$A$1:$BG$1,0))</f>
        <v>2481.3200000000002</v>
      </c>
      <c r="D6574" s="297">
        <v>2168.69</v>
      </c>
      <c r="E6574" s="298">
        <f t="shared" si="816"/>
        <v>1.510085081799391E-3</v>
      </c>
      <c r="F6574" s="298">
        <f t="shared" si="818"/>
        <v>3.3829504272977176E-3</v>
      </c>
      <c r="G6574" s="298">
        <f t="shared" si="819"/>
        <v>6.4207460088739256E-3</v>
      </c>
      <c r="H6574" s="299">
        <f t="shared" si="820"/>
        <v>191.79106071416575</v>
      </c>
      <c r="I6574" s="304">
        <f t="shared" si="821"/>
        <v>91.69577509701935</v>
      </c>
      <c r="J6574" s="299">
        <f t="shared" si="822"/>
        <v>34.46590864249081</v>
      </c>
      <c r="K6574" s="303">
        <f t="shared" si="817"/>
        <v>317.9527444536759</v>
      </c>
      <c r="L6574" s="298">
        <f t="shared" si="823"/>
        <v>2.580058298469785E-3</v>
      </c>
    </row>
    <row r="6575" spans="1:12" ht="30" customHeight="1" x14ac:dyDescent="0.2">
      <c r="A6575" s="296">
        <v>45288</v>
      </c>
      <c r="B6575" s="297">
        <v>10356.59</v>
      </c>
      <c r="C6575" s="291">
        <f>INDEX('Task 1 Data Calculations'!$A$1:$BG$27151,MATCH($A6575,'Task 1 Data Calculations'!$A$1:$A$27151,0),MATCH('Task 2 My Portfolio Calculation'!$C$3,'Task 1 Data Calculations'!$A$1:$BG$1,0))</f>
        <v>2479.35</v>
      </c>
      <c r="D6575" s="297">
        <v>2162.21</v>
      </c>
      <c r="E6575" s="298">
        <f t="shared" si="816"/>
        <v>4.8193493459168036E-4</v>
      </c>
      <c r="F6575" s="298">
        <f t="shared" si="818"/>
        <v>-7.9424759299104948E-4</v>
      </c>
      <c r="G6575" s="298">
        <f t="shared" si="819"/>
        <v>-2.9924518393747096E-3</v>
      </c>
      <c r="H6575" s="299">
        <f t="shared" si="820"/>
        <v>191.88349152646632</v>
      </c>
      <c r="I6575" s="304">
        <f t="shared" si="821"/>
        <v>91.622945948361092</v>
      </c>
      <c r="J6575" s="299">
        <f t="shared" si="822"/>
        <v>34.362771070777868</v>
      </c>
      <c r="K6575" s="303">
        <f t="shared" si="817"/>
        <v>317.86920854560526</v>
      </c>
      <c r="L6575" s="298">
        <f t="shared" si="823"/>
        <v>-2.6273057719372725E-4</v>
      </c>
    </row>
    <row r="6576" spans="1:12" ht="30" customHeight="1" x14ac:dyDescent="0.2">
      <c r="A6576" s="296">
        <v>45289</v>
      </c>
      <c r="B6576" s="297">
        <v>10327.83</v>
      </c>
      <c r="C6576" s="291">
        <f>INDEX('Task 1 Data Calculations'!$A$1:$BG$27151,MATCH($A6576,'Task 1 Data Calculations'!$A$1:$A$27151,0),MATCH('Task 2 My Portfolio Calculation'!$C$3,'Task 1 Data Calculations'!$A$1:$BG$1,0))</f>
        <v>2479.9499999999998</v>
      </c>
      <c r="D6576" s="297">
        <v>2162</v>
      </c>
      <c r="E6576" s="298">
        <f t="shared" si="816"/>
        <v>-2.7808387698156144E-3</v>
      </c>
      <c r="F6576" s="298">
        <f t="shared" si="818"/>
        <v>2.4196963399173704E-4</v>
      </c>
      <c r="G6576" s="298">
        <f t="shared" si="819"/>
        <v>-9.7127567886440137E-5</v>
      </c>
      <c r="H6576" s="299">
        <f t="shared" si="820"/>
        <v>191.34989447394193</v>
      </c>
      <c r="I6576" s="304">
        <f t="shared" si="821"/>
        <v>91.64511591905746</v>
      </c>
      <c r="J6576" s="299">
        <f t="shared" si="822"/>
        <v>34.359433498397919</v>
      </c>
      <c r="K6576" s="303">
        <f t="shared" si="817"/>
        <v>317.3544438913973</v>
      </c>
      <c r="L6576" s="298">
        <f t="shared" si="823"/>
        <v>-1.6194228329420319E-3</v>
      </c>
    </row>
    <row r="6577" spans="1:12" ht="30" customHeight="1" x14ac:dyDescent="0.2">
      <c r="A6577" s="296">
        <v>45290</v>
      </c>
      <c r="B6577" s="297">
        <v>10327.83</v>
      </c>
      <c r="C6577" s="291">
        <f>INDEX('Task 1 Data Calculations'!$A$1:$BG$27151,MATCH($A6577,'Task 1 Data Calculations'!$A$1:$A$27151,0),MATCH('Task 2 My Portfolio Calculation'!$C$3,'Task 1 Data Calculations'!$A$1:$BG$1,0))</f>
        <v>2479.9499999999998</v>
      </c>
      <c r="D6577" s="297">
        <v>2162</v>
      </c>
      <c r="E6577" s="298">
        <f t="shared" si="816"/>
        <v>0</v>
      </c>
      <c r="F6577" s="298">
        <f t="shared" si="818"/>
        <v>0</v>
      </c>
      <c r="G6577" s="298">
        <f t="shared" si="819"/>
        <v>0</v>
      </c>
      <c r="H6577" s="299">
        <f t="shared" si="820"/>
        <v>191.34989447394193</v>
      </c>
      <c r="I6577" s="304">
        <f t="shared" si="821"/>
        <v>91.64511591905746</v>
      </c>
      <c r="J6577" s="299">
        <f t="shared" si="822"/>
        <v>34.359433498397919</v>
      </c>
      <c r="K6577" s="303">
        <f t="shared" si="817"/>
        <v>317.3544438913973</v>
      </c>
      <c r="L6577" s="298">
        <f t="shared" si="823"/>
        <v>0</v>
      </c>
    </row>
    <row r="6578" spans="1:12" ht="30" customHeight="1" x14ac:dyDescent="0.2">
      <c r="A6578" s="296">
        <v>45291</v>
      </c>
      <c r="B6578" s="297">
        <v>10327.83</v>
      </c>
      <c r="C6578" s="291">
        <f>INDEX('Task 1 Data Calculations'!$A$1:$BG$27151,MATCH($A6578,'Task 1 Data Calculations'!$A$1:$A$27151,0),MATCH('Task 2 My Portfolio Calculation'!$C$3,'Task 1 Data Calculations'!$A$1:$BG$1,0))</f>
        <v>2479.9499999999998</v>
      </c>
      <c r="D6578" s="297">
        <v>2162</v>
      </c>
      <c r="E6578" s="298">
        <f t="shared" si="816"/>
        <v>0</v>
      </c>
      <c r="F6578" s="298">
        <f t="shared" si="818"/>
        <v>0</v>
      </c>
      <c r="G6578" s="298">
        <f t="shared" si="819"/>
        <v>0</v>
      </c>
      <c r="H6578" s="299">
        <f t="shared" si="820"/>
        <v>191.34989447394193</v>
      </c>
      <c r="I6578" s="304">
        <f t="shared" si="821"/>
        <v>91.64511591905746</v>
      </c>
      <c r="J6578" s="299">
        <f t="shared" si="822"/>
        <v>34.359433498397919</v>
      </c>
      <c r="K6578" s="303">
        <f t="shared" si="817"/>
        <v>317.3544438913973</v>
      </c>
      <c r="L6578" s="298">
        <f t="shared" si="823"/>
        <v>0</v>
      </c>
    </row>
    <row r="6579" spans="1:12" ht="30" customHeight="1" x14ac:dyDescent="0.2">
      <c r="A6579" s="296">
        <v>45292</v>
      </c>
      <c r="B6579" s="297">
        <v>10327.83</v>
      </c>
      <c r="C6579" s="291">
        <f>INDEX('Task 1 Data Calculations'!$A$1:$BG$27151,MATCH($A6579,'Task 1 Data Calculations'!$A$1:$A$27151,0),MATCH('Task 2 My Portfolio Calculation'!$C$3,'Task 1 Data Calculations'!$A$1:$BG$1,0))</f>
        <v>2479.9499999999998</v>
      </c>
      <c r="D6579" s="297">
        <v>2162</v>
      </c>
      <c r="E6579" s="298">
        <f t="shared" si="816"/>
        <v>0</v>
      </c>
      <c r="F6579" s="298">
        <f t="shared" si="818"/>
        <v>0</v>
      </c>
      <c r="G6579" s="298">
        <f t="shared" si="819"/>
        <v>0</v>
      </c>
      <c r="H6579" s="299">
        <f t="shared" si="820"/>
        <v>191.34989447394193</v>
      </c>
      <c r="I6579" s="304">
        <f t="shared" si="821"/>
        <v>91.64511591905746</v>
      </c>
      <c r="J6579" s="299">
        <f t="shared" si="822"/>
        <v>34.359433498397919</v>
      </c>
      <c r="K6579" s="303">
        <f t="shared" si="817"/>
        <v>317.3544438913973</v>
      </c>
      <c r="L6579" s="298">
        <f t="shared" si="823"/>
        <v>0</v>
      </c>
    </row>
    <row r="6580" spans="1:12" ht="30" customHeight="1" x14ac:dyDescent="0.2">
      <c r="A6580" s="296">
        <v>45293</v>
      </c>
      <c r="B6580" s="297">
        <v>10269.69</v>
      </c>
      <c r="C6580" s="291">
        <f>INDEX('Task 1 Data Calculations'!$A$1:$BG$27151,MATCH($A6580,'Task 1 Data Calculations'!$A$1:$A$27151,0),MATCH('Task 2 My Portfolio Calculation'!$C$3,'Task 1 Data Calculations'!$A$1:$BG$1,0))</f>
        <v>2469.3000000000002</v>
      </c>
      <c r="D6580" s="297">
        <v>2150.9899999999998</v>
      </c>
      <c r="E6580" s="298">
        <f t="shared" si="816"/>
        <v>-5.6453548204073159E-3</v>
      </c>
      <c r="F6580" s="298">
        <f t="shared" si="818"/>
        <v>-4.3036890187555764E-3</v>
      </c>
      <c r="G6580" s="298">
        <f t="shared" si="819"/>
        <v>-5.1055179426951584E-3</v>
      </c>
      <c r="H6580" s="299">
        <f t="shared" si="820"/>
        <v>190.26965642478905</v>
      </c>
      <c r="I6580" s="304">
        <f t="shared" si="821"/>
        <v>91.25070384005403</v>
      </c>
      <c r="J6580" s="299">
        <f t="shared" si="822"/>
        <v>34.184010794171009</v>
      </c>
      <c r="K6580" s="303">
        <f t="shared" si="817"/>
        <v>315.70437105901408</v>
      </c>
      <c r="L6580" s="298">
        <f t="shared" si="823"/>
        <v>-5.1994634521263933E-3</v>
      </c>
    </row>
    <row r="6581" spans="1:12" ht="30" customHeight="1" x14ac:dyDescent="0.2">
      <c r="A6581" s="296">
        <v>45294</v>
      </c>
      <c r="B6581" s="297">
        <v>10187.790000000001</v>
      </c>
      <c r="C6581" s="291">
        <f>INDEX('Task 1 Data Calculations'!$A$1:$BG$27151,MATCH($A6581,'Task 1 Data Calculations'!$A$1:$A$27151,0),MATCH('Task 2 My Portfolio Calculation'!$C$3,'Task 1 Data Calculations'!$A$1:$BG$1,0))</f>
        <v>2458.4899999999998</v>
      </c>
      <c r="D6581" s="297">
        <v>2152.54</v>
      </c>
      <c r="E6581" s="298">
        <f t="shared" si="816"/>
        <v>-8.006894060528293E-3</v>
      </c>
      <c r="F6581" s="298">
        <f t="shared" si="818"/>
        <v>-4.3873693238324924E-3</v>
      </c>
      <c r="G6581" s="298">
        <f t="shared" si="819"/>
        <v>7.2033891573803797E-4</v>
      </c>
      <c r="H6581" s="299">
        <f t="shared" si="820"/>
        <v>188.74618744286263</v>
      </c>
      <c r="I6581" s="304">
        <f t="shared" si="821"/>
        <v>90.850353301248049</v>
      </c>
      <c r="J6581" s="299">
        <f t="shared" si="822"/>
        <v>34.208634867442058</v>
      </c>
      <c r="K6581" s="303">
        <f t="shared" si="817"/>
        <v>313.80517561155278</v>
      </c>
      <c r="L6581" s="298">
        <f t="shared" si="823"/>
        <v>-6.0157401086673012E-3</v>
      </c>
    </row>
    <row r="6582" spans="1:12" ht="30" customHeight="1" x14ac:dyDescent="0.2">
      <c r="A6582" s="296">
        <v>45295</v>
      </c>
      <c r="B6582" s="297">
        <v>10154.200000000001</v>
      </c>
      <c r="C6582" s="291">
        <f>INDEX('Task 1 Data Calculations'!$A$1:$BG$27151,MATCH($A6582,'Task 1 Data Calculations'!$A$1:$A$27151,0),MATCH('Task 2 My Portfolio Calculation'!$C$3,'Task 1 Data Calculations'!$A$1:$BG$1,0))</f>
        <v>2453.13</v>
      </c>
      <c r="D6582" s="297">
        <v>2141.1</v>
      </c>
      <c r="E6582" s="298">
        <f t="shared" si="816"/>
        <v>-3.3025314170053279E-3</v>
      </c>
      <c r="F6582" s="298">
        <f t="shared" si="818"/>
        <v>-2.1825801376189318E-3</v>
      </c>
      <c r="G6582" s="298">
        <f t="shared" si="819"/>
        <v>-5.3288245270651478E-3</v>
      </c>
      <c r="H6582" s="299">
        <f t="shared" si="820"/>
        <v>188.12284722899261</v>
      </c>
      <c r="I6582" s="304">
        <f t="shared" si="821"/>
        <v>90.652065124637076</v>
      </c>
      <c r="J6582" s="299">
        <f t="shared" si="822"/>
        <v>34.026343054923018</v>
      </c>
      <c r="K6582" s="303">
        <f t="shared" si="817"/>
        <v>312.80125540855272</v>
      </c>
      <c r="L6582" s="298">
        <f t="shared" si="823"/>
        <v>-3.1991830633245435E-3</v>
      </c>
    </row>
    <row r="6583" spans="1:12" ht="30" customHeight="1" x14ac:dyDescent="0.2">
      <c r="A6583" s="296">
        <v>45296</v>
      </c>
      <c r="B6583" s="297">
        <v>10172.75</v>
      </c>
      <c r="C6583" s="291">
        <f>INDEX('Task 1 Data Calculations'!$A$1:$BG$27151,MATCH($A6583,'Task 1 Data Calculations'!$A$1:$A$27151,0),MATCH('Task 2 My Portfolio Calculation'!$C$3,'Task 1 Data Calculations'!$A$1:$BG$1,0))</f>
        <v>2452.17</v>
      </c>
      <c r="D6583" s="297">
        <v>2136.02</v>
      </c>
      <c r="E6583" s="298">
        <f t="shared" si="816"/>
        <v>1.8251636521479449E-3</v>
      </c>
      <c r="F6583" s="298">
        <f t="shared" si="818"/>
        <v>-3.9141337421012747E-4</v>
      </c>
      <c r="G6583" s="298">
        <f t="shared" si="819"/>
        <v>-2.3754313130011596E-3</v>
      </c>
      <c r="H6583" s="299">
        <f t="shared" si="820"/>
        <v>188.46620221189357</v>
      </c>
      <c r="I6583" s="304">
        <f t="shared" si="821"/>
        <v>90.616582693947521</v>
      </c>
      <c r="J6583" s="299">
        <f t="shared" si="822"/>
        <v>33.945515814163436</v>
      </c>
      <c r="K6583" s="303">
        <f t="shared" si="817"/>
        <v>313.02830072000455</v>
      </c>
      <c r="L6583" s="298">
        <f t="shared" si="823"/>
        <v>7.2584526924383906E-4</v>
      </c>
    </row>
    <row r="6584" spans="1:12" ht="30" customHeight="1" x14ac:dyDescent="0.2">
      <c r="A6584" s="296">
        <v>45297</v>
      </c>
      <c r="B6584" s="297">
        <v>10172.75</v>
      </c>
      <c r="C6584" s="291">
        <f>INDEX('Task 1 Data Calculations'!$A$1:$BG$27151,MATCH($A6584,'Task 1 Data Calculations'!$A$1:$A$27151,0),MATCH('Task 2 My Portfolio Calculation'!$C$3,'Task 1 Data Calculations'!$A$1:$BG$1,0))</f>
        <v>2452.17</v>
      </c>
      <c r="D6584" s="297">
        <v>2136.02</v>
      </c>
      <c r="E6584" s="298">
        <f t="shared" si="816"/>
        <v>0</v>
      </c>
      <c r="F6584" s="298">
        <f t="shared" si="818"/>
        <v>0</v>
      </c>
      <c r="G6584" s="298">
        <f t="shared" si="819"/>
        <v>0</v>
      </c>
      <c r="H6584" s="299">
        <f t="shared" si="820"/>
        <v>188.46620221189357</v>
      </c>
      <c r="I6584" s="304">
        <f t="shared" si="821"/>
        <v>90.616582693947521</v>
      </c>
      <c r="J6584" s="299">
        <f t="shared" si="822"/>
        <v>33.945515814163436</v>
      </c>
      <c r="K6584" s="303">
        <f t="shared" si="817"/>
        <v>313.02830072000455</v>
      </c>
      <c r="L6584" s="298">
        <f t="shared" si="823"/>
        <v>0</v>
      </c>
    </row>
    <row r="6585" spans="1:12" ht="30" customHeight="1" x14ac:dyDescent="0.2">
      <c r="A6585" s="296">
        <v>45298</v>
      </c>
      <c r="B6585" s="297">
        <v>10172.75</v>
      </c>
      <c r="C6585" s="291">
        <f>INDEX('Task 1 Data Calculations'!$A$1:$BG$27151,MATCH($A6585,'Task 1 Data Calculations'!$A$1:$A$27151,0),MATCH('Task 2 My Portfolio Calculation'!$C$3,'Task 1 Data Calculations'!$A$1:$BG$1,0))</f>
        <v>2452.17</v>
      </c>
      <c r="D6585" s="297">
        <v>2136.02</v>
      </c>
      <c r="E6585" s="298">
        <f t="shared" si="816"/>
        <v>0</v>
      </c>
      <c r="F6585" s="298">
        <f t="shared" si="818"/>
        <v>0</v>
      </c>
      <c r="G6585" s="298">
        <f t="shared" si="819"/>
        <v>0</v>
      </c>
      <c r="H6585" s="299">
        <f t="shared" si="820"/>
        <v>188.46620221189357</v>
      </c>
      <c r="I6585" s="304">
        <f t="shared" si="821"/>
        <v>90.616582693947521</v>
      </c>
      <c r="J6585" s="299">
        <f t="shared" si="822"/>
        <v>33.945515814163436</v>
      </c>
      <c r="K6585" s="303">
        <f t="shared" si="817"/>
        <v>313.02830072000455</v>
      </c>
      <c r="L6585" s="298">
        <f t="shared" si="823"/>
        <v>0</v>
      </c>
    </row>
    <row r="6586" spans="1:12" ht="30" customHeight="1" x14ac:dyDescent="0.2">
      <c r="A6586" s="296">
        <v>45299</v>
      </c>
      <c r="B6586" s="297">
        <v>10316.52</v>
      </c>
      <c r="C6586" s="291">
        <f>INDEX('Task 1 Data Calculations'!$A$1:$BG$27151,MATCH($A6586,'Task 1 Data Calculations'!$A$1:$A$27151,0),MATCH('Task 2 My Portfolio Calculation'!$C$3,'Task 1 Data Calculations'!$A$1:$BG$1,0))</f>
        <v>2459.98</v>
      </c>
      <c r="D6586" s="297">
        <v>2144.81</v>
      </c>
      <c r="E6586" s="298">
        <f t="shared" si="816"/>
        <v>1.4033917228613638E-2</v>
      </c>
      <c r="F6586" s="298">
        <f t="shared" si="818"/>
        <v>3.1798730010117473E-3</v>
      </c>
      <c r="G6586" s="298">
        <f t="shared" si="819"/>
        <v>4.1066860181383684E-3</v>
      </c>
      <c r="H6586" s="299">
        <f t="shared" si="820"/>
        <v>191.11112129412646</v>
      </c>
      <c r="I6586" s="304">
        <f t="shared" si="821"/>
        <v>90.904731918699952</v>
      </c>
      <c r="J6586" s="299">
        <f t="shared" si="822"/>
        <v>34.084919389335958</v>
      </c>
      <c r="K6586" s="303">
        <f t="shared" si="817"/>
        <v>316.10077260216235</v>
      </c>
      <c r="L6586" s="298">
        <f t="shared" si="823"/>
        <v>9.8153166186275391E-3</v>
      </c>
    </row>
    <row r="6587" spans="1:12" ht="30" customHeight="1" x14ac:dyDescent="0.2">
      <c r="A6587" s="296">
        <v>45300</v>
      </c>
      <c r="B6587" s="297">
        <v>10302.73</v>
      </c>
      <c r="C6587" s="291">
        <f>INDEX('Task 1 Data Calculations'!$A$1:$BG$27151,MATCH($A6587,'Task 1 Data Calculations'!$A$1:$A$27151,0),MATCH('Task 2 My Portfolio Calculation'!$C$3,'Task 1 Data Calculations'!$A$1:$BG$1,0))</f>
        <v>2463.69</v>
      </c>
      <c r="D6587" s="297">
        <v>2143.61</v>
      </c>
      <c r="E6587" s="298">
        <f t="shared" si="816"/>
        <v>-1.3375852231302067E-3</v>
      </c>
      <c r="F6587" s="298">
        <f t="shared" si="818"/>
        <v>1.5070062380859676E-3</v>
      </c>
      <c r="G6587" s="298">
        <f t="shared" si="819"/>
        <v>-5.5964669100520619E-4</v>
      </c>
      <c r="H6587" s="299">
        <f t="shared" si="820"/>
        <v>190.8554938823076</v>
      </c>
      <c r="I6587" s="304">
        <f t="shared" si="821"/>
        <v>91.041725916772961</v>
      </c>
      <c r="J6587" s="299">
        <f t="shared" si="822"/>
        <v>34.065843876986541</v>
      </c>
      <c r="K6587" s="303">
        <f t="shared" si="817"/>
        <v>315.96306367606712</v>
      </c>
      <c r="L6587" s="298">
        <f t="shared" si="823"/>
        <v>-4.3564881212279221E-4</v>
      </c>
    </row>
    <row r="6588" spans="1:12" ht="30" customHeight="1" x14ac:dyDescent="0.2">
      <c r="A6588" s="296">
        <v>45301</v>
      </c>
      <c r="B6588" s="297">
        <v>10361.27</v>
      </c>
      <c r="C6588" s="291">
        <f>INDEX('Task 1 Data Calculations'!$A$1:$BG$27151,MATCH($A6588,'Task 1 Data Calculations'!$A$1:$A$27151,0),MATCH('Task 2 My Portfolio Calculation'!$C$3,'Task 1 Data Calculations'!$A$1:$BG$1,0))</f>
        <v>2468.44</v>
      </c>
      <c r="D6588" s="297">
        <v>2141.73</v>
      </c>
      <c r="E6588" s="298">
        <f t="shared" si="816"/>
        <v>5.6659075306477198E-3</v>
      </c>
      <c r="F6588" s="298">
        <f t="shared" si="818"/>
        <v>1.9261460945096257E-3</v>
      </c>
      <c r="G6588" s="298">
        <f t="shared" si="819"/>
        <v>-8.7741001675932593E-4</v>
      </c>
      <c r="H6588" s="299">
        <f t="shared" si="820"/>
        <v>191.93686346236086</v>
      </c>
      <c r="I6588" s="304">
        <f t="shared" si="821"/>
        <v>91.217085581584982</v>
      </c>
      <c r="J6588" s="299">
        <f t="shared" si="822"/>
        <v>34.035954164339515</v>
      </c>
      <c r="K6588" s="303">
        <f t="shared" si="817"/>
        <v>317.18990320828533</v>
      </c>
      <c r="L6588" s="298">
        <f t="shared" si="823"/>
        <v>3.8828574389188492E-3</v>
      </c>
    </row>
    <row r="6589" spans="1:12" ht="30" customHeight="1" x14ac:dyDescent="0.2">
      <c r="A6589" s="296">
        <v>45302</v>
      </c>
      <c r="B6589" s="297">
        <v>10354.69</v>
      </c>
      <c r="C6589" s="291">
        <f>INDEX('Task 1 Data Calculations'!$A$1:$BG$27151,MATCH($A6589,'Task 1 Data Calculations'!$A$1:$A$27151,0),MATCH('Task 2 My Portfolio Calculation'!$C$3,'Task 1 Data Calculations'!$A$1:$BG$1,0))</f>
        <v>2471.4699999999998</v>
      </c>
      <c r="D6589" s="297">
        <v>2151.13</v>
      </c>
      <c r="E6589" s="298">
        <f t="shared" si="816"/>
        <v>-6.3525901973952436E-4</v>
      </c>
      <c r="F6589" s="298">
        <f t="shared" si="818"/>
        <v>1.2267431511856692E-3</v>
      </c>
      <c r="G6589" s="298">
        <f t="shared" si="819"/>
        <v>4.3793718050274648E-3</v>
      </c>
      <c r="H6589" s="299">
        <f t="shared" si="820"/>
        <v>191.81493383862588</v>
      </c>
      <c r="I6589" s="304">
        <f t="shared" si="821"/>
        <v>91.328985516593306</v>
      </c>
      <c r="J6589" s="299">
        <f t="shared" si="822"/>
        <v>34.185010262364031</v>
      </c>
      <c r="K6589" s="303">
        <f t="shared" si="817"/>
        <v>317.32892961758319</v>
      </c>
      <c r="L6589" s="298">
        <f t="shared" si="823"/>
        <v>4.3830654094485051E-4</v>
      </c>
    </row>
    <row r="6590" spans="1:12" ht="30" customHeight="1" x14ac:dyDescent="0.2">
      <c r="A6590" s="296">
        <v>45303</v>
      </c>
      <c r="B6590" s="297">
        <v>10363.35</v>
      </c>
      <c r="C6590" s="291">
        <f>INDEX('Task 1 Data Calculations'!$A$1:$BG$27151,MATCH($A6590,'Task 1 Data Calculations'!$A$1:$A$27151,0),MATCH('Task 2 My Portfolio Calculation'!$C$3,'Task 1 Data Calculations'!$A$1:$BG$1,0))</f>
        <v>2476.08</v>
      </c>
      <c r="D6590" s="297">
        <v>2155.65</v>
      </c>
      <c r="E6590" s="298">
        <f t="shared" si="816"/>
        <v>8.359864643907607E-4</v>
      </c>
      <c r="F6590" s="298">
        <f t="shared" si="818"/>
        <v>1.8635491643904632E-3</v>
      </c>
      <c r="G6590" s="298">
        <f t="shared" si="819"/>
        <v>2.0990167408340946E-3</v>
      </c>
      <c r="H6590" s="299">
        <f t="shared" si="820"/>
        <v>191.97528852698298</v>
      </c>
      <c r="I6590" s="304">
        <f t="shared" si="821"/>
        <v>91.499181571237372</v>
      </c>
      <c r="J6590" s="299">
        <f t="shared" si="822"/>
        <v>34.256765171190317</v>
      </c>
      <c r="K6590" s="303">
        <f t="shared" si="817"/>
        <v>317.73123526941066</v>
      </c>
      <c r="L6590" s="298">
        <f t="shared" si="823"/>
        <v>1.2677875046321774E-3</v>
      </c>
    </row>
    <row r="6591" spans="1:12" ht="30" customHeight="1" x14ac:dyDescent="0.2">
      <c r="A6591" s="296">
        <v>45304</v>
      </c>
      <c r="B6591" s="297">
        <v>10363.35</v>
      </c>
      <c r="C6591" s="291">
        <f>INDEX('Task 1 Data Calculations'!$A$1:$BG$27151,MATCH($A6591,'Task 1 Data Calculations'!$A$1:$A$27151,0),MATCH('Task 2 My Portfolio Calculation'!$C$3,'Task 1 Data Calculations'!$A$1:$BG$1,0))</f>
        <v>2476.08</v>
      </c>
      <c r="D6591" s="297">
        <v>2155.65</v>
      </c>
      <c r="E6591" s="298">
        <f t="shared" si="816"/>
        <v>0</v>
      </c>
      <c r="F6591" s="298">
        <f t="shared" si="818"/>
        <v>0</v>
      </c>
      <c r="G6591" s="298">
        <f t="shared" si="819"/>
        <v>0</v>
      </c>
      <c r="H6591" s="299">
        <f t="shared" si="820"/>
        <v>191.97528852698298</v>
      </c>
      <c r="I6591" s="304">
        <f t="shared" si="821"/>
        <v>91.499181571237372</v>
      </c>
      <c r="J6591" s="299">
        <f t="shared" si="822"/>
        <v>34.256765171190317</v>
      </c>
      <c r="K6591" s="303">
        <f t="shared" si="817"/>
        <v>317.73123526941066</v>
      </c>
      <c r="L6591" s="298">
        <f t="shared" si="823"/>
        <v>0</v>
      </c>
    </row>
    <row r="6592" spans="1:12" ht="30" customHeight="1" x14ac:dyDescent="0.2">
      <c r="A6592" s="296">
        <v>45305</v>
      </c>
      <c r="B6592" s="297">
        <v>10363.35</v>
      </c>
      <c r="C6592" s="291">
        <f>INDEX('Task 1 Data Calculations'!$A$1:$BG$27151,MATCH($A6592,'Task 1 Data Calculations'!$A$1:$A$27151,0),MATCH('Task 2 My Portfolio Calculation'!$C$3,'Task 1 Data Calculations'!$A$1:$BG$1,0))</f>
        <v>2476.08</v>
      </c>
      <c r="D6592" s="297">
        <v>2155.65</v>
      </c>
      <c r="E6592" s="298">
        <f t="shared" si="816"/>
        <v>0</v>
      </c>
      <c r="F6592" s="298">
        <f t="shared" si="818"/>
        <v>0</v>
      </c>
      <c r="G6592" s="298">
        <f t="shared" si="819"/>
        <v>0</v>
      </c>
      <c r="H6592" s="299">
        <f t="shared" si="820"/>
        <v>191.97528852698298</v>
      </c>
      <c r="I6592" s="304">
        <f t="shared" si="821"/>
        <v>91.499181571237372</v>
      </c>
      <c r="J6592" s="299">
        <f t="shared" si="822"/>
        <v>34.256765171190317</v>
      </c>
      <c r="K6592" s="303">
        <f t="shared" si="817"/>
        <v>317.73123526941066</v>
      </c>
      <c r="L6592" s="298">
        <f t="shared" si="823"/>
        <v>0</v>
      </c>
    </row>
    <row r="6593" spans="1:12" ht="30" customHeight="1" x14ac:dyDescent="0.2">
      <c r="A6593" s="296">
        <v>45306</v>
      </c>
      <c r="B6593" s="297">
        <v>10363.35</v>
      </c>
      <c r="C6593" s="291">
        <f>INDEX('Task 1 Data Calculations'!$A$1:$BG$27151,MATCH($A6593,'Task 1 Data Calculations'!$A$1:$A$27151,0),MATCH('Task 2 My Portfolio Calculation'!$C$3,'Task 1 Data Calculations'!$A$1:$BG$1,0))</f>
        <v>2476.08</v>
      </c>
      <c r="D6593" s="297">
        <v>2155.65</v>
      </c>
      <c r="E6593" s="298">
        <f t="shared" si="816"/>
        <v>0</v>
      </c>
      <c r="F6593" s="298">
        <f t="shared" si="818"/>
        <v>0</v>
      </c>
      <c r="G6593" s="298">
        <f t="shared" si="819"/>
        <v>0</v>
      </c>
      <c r="H6593" s="299">
        <f t="shared" si="820"/>
        <v>191.97528852698298</v>
      </c>
      <c r="I6593" s="304">
        <f t="shared" si="821"/>
        <v>91.499181571237372</v>
      </c>
      <c r="J6593" s="299">
        <f t="shared" si="822"/>
        <v>34.256765171190317</v>
      </c>
      <c r="K6593" s="303">
        <f t="shared" si="817"/>
        <v>317.73123526941066</v>
      </c>
      <c r="L6593" s="298">
        <f t="shared" si="823"/>
        <v>0</v>
      </c>
    </row>
    <row r="6594" spans="1:12" ht="30" customHeight="1" x14ac:dyDescent="0.2">
      <c r="A6594" s="296">
        <v>45307</v>
      </c>
      <c r="B6594" s="297">
        <v>10324.83</v>
      </c>
      <c r="C6594" s="291">
        <f>INDEX('Task 1 Data Calculations'!$A$1:$BG$27151,MATCH($A6594,'Task 1 Data Calculations'!$A$1:$A$27151,0),MATCH('Task 2 My Portfolio Calculation'!$C$3,'Task 1 Data Calculations'!$A$1:$BG$1,0))</f>
        <v>2470.13</v>
      </c>
      <c r="D6594" s="297">
        <v>2141.8200000000002</v>
      </c>
      <c r="E6594" s="298">
        <f t="shared" si="816"/>
        <v>-3.7238698149109736E-3</v>
      </c>
      <c r="F6594" s="298">
        <f t="shared" si="818"/>
        <v>-2.405883644252775E-3</v>
      </c>
      <c r="G6594" s="298">
        <f t="shared" si="819"/>
        <v>-6.4363673251387876E-3</v>
      </c>
      <c r="H6594" s="299">
        <f t="shared" si="820"/>
        <v>191.26039754482852</v>
      </c>
      <c r="I6594" s="304">
        <f t="shared" si="821"/>
        <v>91.279045186832619</v>
      </c>
      <c r="J6594" s="299">
        <f t="shared" si="822"/>
        <v>34.036276047177516</v>
      </c>
      <c r="K6594" s="303">
        <f t="shared" si="817"/>
        <v>316.57571877883868</v>
      </c>
      <c r="L6594" s="298">
        <f t="shared" si="823"/>
        <v>-3.6367733552925569E-3</v>
      </c>
    </row>
    <row r="6595" spans="1:12" ht="30" customHeight="1" x14ac:dyDescent="0.2">
      <c r="A6595" s="296">
        <v>45308</v>
      </c>
      <c r="B6595" s="297">
        <v>10267.049999999999</v>
      </c>
      <c r="C6595" s="291">
        <f>INDEX('Task 1 Data Calculations'!$A$1:$BG$27151,MATCH($A6595,'Task 1 Data Calculations'!$A$1:$A$27151,0),MATCH('Task 2 My Portfolio Calculation'!$C$3,'Task 1 Data Calculations'!$A$1:$BG$1,0))</f>
        <v>2461.27</v>
      </c>
      <c r="D6595" s="297">
        <v>2135.35</v>
      </c>
      <c r="E6595" s="298">
        <f t="shared" si="816"/>
        <v>-5.6119355437839703E-3</v>
      </c>
      <c r="F6595" s="298">
        <f t="shared" si="818"/>
        <v>-3.5933039433973541E-3</v>
      </c>
      <c r="G6595" s="298">
        <f t="shared" si="819"/>
        <v>-3.0253672100521599E-3</v>
      </c>
      <c r="H6595" s="299">
        <f t="shared" si="820"/>
        <v>190.18705652172846</v>
      </c>
      <c r="I6595" s="304">
        <f t="shared" si="821"/>
        <v>90.951051833813224</v>
      </c>
      <c r="J6595" s="299">
        <f t="shared" si="822"/>
        <v>33.933303813672097</v>
      </c>
      <c r="K6595" s="303">
        <f t="shared" si="817"/>
        <v>315.07141216921377</v>
      </c>
      <c r="L6595" s="298">
        <f t="shared" si="823"/>
        <v>-4.7518066623290865E-3</v>
      </c>
    </row>
    <row r="6596" spans="1:12" ht="30" customHeight="1" x14ac:dyDescent="0.2">
      <c r="A6596" s="296">
        <v>45309</v>
      </c>
      <c r="B6596" s="297">
        <v>10358.290000000001</v>
      </c>
      <c r="C6596" s="291">
        <f>INDEX('Task 1 Data Calculations'!$A$1:$BG$27151,MATCH($A6596,'Task 1 Data Calculations'!$A$1:$A$27151,0),MATCH('Task 2 My Portfolio Calculation'!$C$3,'Task 1 Data Calculations'!$A$1:$BG$1,0))</f>
        <v>2461.8200000000002</v>
      </c>
      <c r="D6596" s="297">
        <v>2131.46</v>
      </c>
      <c r="E6596" s="298">
        <f t="shared" si="816"/>
        <v>8.8474270159988305E-3</v>
      </c>
      <c r="F6596" s="298">
        <f t="shared" si="818"/>
        <v>2.2343690742534337E-4</v>
      </c>
      <c r="G6596" s="298">
        <f t="shared" si="819"/>
        <v>-1.8233767511361043E-3</v>
      </c>
      <c r="H6596" s="299">
        <f t="shared" si="820"/>
        <v>191.8697226236921</v>
      </c>
      <c r="I6596" s="304">
        <f t="shared" si="821"/>
        <v>90.971373655562061</v>
      </c>
      <c r="J6596" s="299">
        <f t="shared" si="822"/>
        <v>33.871430616409008</v>
      </c>
      <c r="K6596" s="303">
        <f t="shared" si="817"/>
        <v>316.71252689566313</v>
      </c>
      <c r="L6596" s="298">
        <f t="shared" si="823"/>
        <v>5.2087071789552724E-3</v>
      </c>
    </row>
    <row r="6597" spans="1:12" ht="30" customHeight="1" x14ac:dyDescent="0.2">
      <c r="A6597" s="296">
        <v>45310</v>
      </c>
      <c r="B6597" s="297">
        <v>10486.44</v>
      </c>
      <c r="C6597" s="291">
        <f>INDEX('Task 1 Data Calculations'!$A$1:$BG$27151,MATCH($A6597,'Task 1 Data Calculations'!$A$1:$A$27151,0),MATCH('Task 2 My Portfolio Calculation'!$C$3,'Task 1 Data Calculations'!$A$1:$BG$1,0))</f>
        <v>2463.1799999999998</v>
      </c>
      <c r="D6597" s="297">
        <v>2131.96</v>
      </c>
      <c r="E6597" s="298">
        <f t="shared" ref="E6597:E6660" si="824">LN(B6597/B6596)</f>
        <v>1.2295828686810305E-2</v>
      </c>
      <c r="F6597" s="298">
        <f t="shared" si="818"/>
        <v>5.5228427799729771E-4</v>
      </c>
      <c r="G6597" s="298">
        <f t="shared" si="819"/>
        <v>2.3455348161436311E-4</v>
      </c>
      <c r="H6597" s="299">
        <f t="shared" si="820"/>
        <v>194.22891986325882</v>
      </c>
      <c r="I6597" s="304">
        <f t="shared" si="821"/>
        <v>91.021615714979845</v>
      </c>
      <c r="J6597" s="299">
        <f t="shared" si="822"/>
        <v>33.879375278387343</v>
      </c>
      <c r="K6597" s="303">
        <f t="shared" ref="K6597:K6660" si="825">SUM(H6597:J6597)</f>
        <v>319.129910856626</v>
      </c>
      <c r="L6597" s="298">
        <f t="shared" si="823"/>
        <v>7.6327387004784999E-3</v>
      </c>
    </row>
    <row r="6598" spans="1:12" ht="30" customHeight="1" x14ac:dyDescent="0.2">
      <c r="A6598" s="296">
        <v>45311</v>
      </c>
      <c r="B6598" s="297">
        <v>10486.44</v>
      </c>
      <c r="C6598" s="291">
        <f>INDEX('Task 1 Data Calculations'!$A$1:$BG$27151,MATCH($A6598,'Task 1 Data Calculations'!$A$1:$A$27151,0),MATCH('Task 2 My Portfolio Calculation'!$C$3,'Task 1 Data Calculations'!$A$1:$BG$1,0))</f>
        <v>2463.1799999999998</v>
      </c>
      <c r="D6598" s="297">
        <v>2131.96</v>
      </c>
      <c r="E6598" s="298">
        <f t="shared" si="824"/>
        <v>0</v>
      </c>
      <c r="F6598" s="298">
        <f t="shared" ref="F6598:F6661" si="826">IFERROR(LN(C6598/C6597),0)</f>
        <v>0</v>
      </c>
      <c r="G6598" s="298">
        <f t="shared" ref="G6598:G6661" si="827">LN(D6598/D6597)</f>
        <v>0</v>
      </c>
      <c r="H6598" s="299">
        <f t="shared" ref="H6598:H6661" si="828">$H6597*(1+$E6598)</f>
        <v>194.22891986325882</v>
      </c>
      <c r="I6598" s="304">
        <f t="shared" ref="I6598:I6661" si="829">$I6597*(1+$F6598)</f>
        <v>91.021615714979845</v>
      </c>
      <c r="J6598" s="299">
        <f t="shared" ref="J6598:J6661" si="830">$J6597*(1+$G6598)</f>
        <v>33.879375278387343</v>
      </c>
      <c r="K6598" s="303">
        <f t="shared" si="825"/>
        <v>319.129910856626</v>
      </c>
      <c r="L6598" s="298">
        <f t="shared" ref="L6598:L6661" si="831">(K6598-K6597)/K6597</f>
        <v>0</v>
      </c>
    </row>
    <row r="6599" spans="1:12" ht="30" customHeight="1" x14ac:dyDescent="0.2">
      <c r="A6599" s="296">
        <v>45312</v>
      </c>
      <c r="B6599" s="297">
        <v>10486.44</v>
      </c>
      <c r="C6599" s="291">
        <f>INDEX('Task 1 Data Calculations'!$A$1:$BG$27151,MATCH($A6599,'Task 1 Data Calculations'!$A$1:$A$27151,0),MATCH('Task 2 My Portfolio Calculation'!$C$3,'Task 1 Data Calculations'!$A$1:$BG$1,0))</f>
        <v>2463.1799999999998</v>
      </c>
      <c r="D6599" s="297">
        <v>2131.96</v>
      </c>
      <c r="E6599" s="298">
        <f t="shared" si="824"/>
        <v>0</v>
      </c>
      <c r="F6599" s="298">
        <f t="shared" si="826"/>
        <v>0</v>
      </c>
      <c r="G6599" s="298">
        <f t="shared" si="827"/>
        <v>0</v>
      </c>
      <c r="H6599" s="299">
        <f t="shared" si="828"/>
        <v>194.22891986325882</v>
      </c>
      <c r="I6599" s="304">
        <f t="shared" si="829"/>
        <v>91.021615714979845</v>
      </c>
      <c r="J6599" s="299">
        <f t="shared" si="830"/>
        <v>33.879375278387343</v>
      </c>
      <c r="K6599" s="303">
        <f t="shared" si="825"/>
        <v>319.129910856626</v>
      </c>
      <c r="L6599" s="298">
        <f t="shared" si="831"/>
        <v>0</v>
      </c>
    </row>
    <row r="6600" spans="1:12" ht="30" customHeight="1" x14ac:dyDescent="0.2">
      <c r="A6600" s="296">
        <v>45313</v>
      </c>
      <c r="B6600" s="297">
        <v>10509.44</v>
      </c>
      <c r="C6600" s="291">
        <f>INDEX('Task 1 Data Calculations'!$A$1:$BG$27151,MATCH($A6600,'Task 1 Data Calculations'!$A$1:$A$27151,0),MATCH('Task 2 My Portfolio Calculation'!$C$3,'Task 1 Data Calculations'!$A$1:$BG$1,0))</f>
        <v>2469.5</v>
      </c>
      <c r="D6600" s="297">
        <v>2136.84</v>
      </c>
      <c r="E6600" s="298">
        <f t="shared" si="824"/>
        <v>2.1909069017482618E-3</v>
      </c>
      <c r="F6600" s="298">
        <f t="shared" si="826"/>
        <v>2.5625029226768619E-3</v>
      </c>
      <c r="G6600" s="298">
        <f t="shared" si="827"/>
        <v>2.2863578175703089E-3</v>
      </c>
      <c r="H6600" s="299">
        <f t="shared" si="828"/>
        <v>194.65445734430634</v>
      </c>
      <c r="I6600" s="304">
        <f t="shared" si="829"/>
        <v>91.254858871276241</v>
      </c>
      <c r="J6600" s="299">
        <f t="shared" si="830"/>
        <v>33.956835652909483</v>
      </c>
      <c r="K6600" s="303">
        <f t="shared" si="825"/>
        <v>319.86615186849207</v>
      </c>
      <c r="L6600" s="298">
        <f t="shared" si="831"/>
        <v>2.3070260317806378E-3</v>
      </c>
    </row>
    <row r="6601" spans="1:12" ht="30" customHeight="1" x14ac:dyDescent="0.2">
      <c r="A6601" s="296">
        <v>45314</v>
      </c>
      <c r="B6601" s="297">
        <v>10540.38</v>
      </c>
      <c r="C6601" s="291">
        <f>INDEX('Task 1 Data Calculations'!$A$1:$BG$27151,MATCH($A6601,'Task 1 Data Calculations'!$A$1:$A$27151,0),MATCH('Task 2 My Portfolio Calculation'!$C$3,'Task 1 Data Calculations'!$A$1:$BG$1,0))</f>
        <v>2468.33</v>
      </c>
      <c r="D6601" s="297">
        <v>2132.25</v>
      </c>
      <c r="E6601" s="298">
        <f t="shared" si="824"/>
        <v>2.9396947129665999E-3</v>
      </c>
      <c r="F6601" s="298">
        <f t="shared" si="826"/>
        <v>-4.7389238669457649E-4</v>
      </c>
      <c r="G6601" s="298">
        <f t="shared" si="827"/>
        <v>-2.1503420020045224E-3</v>
      </c>
      <c r="H6601" s="299">
        <f t="shared" si="828"/>
        <v>195.22668202341677</v>
      </c>
      <c r="I6601" s="304">
        <f t="shared" si="829"/>
        <v>91.211613888408252</v>
      </c>
      <c r="J6601" s="299">
        <f t="shared" si="830"/>
        <v>33.883816842949869</v>
      </c>
      <c r="K6601" s="303">
        <f t="shared" si="825"/>
        <v>320.32211275477493</v>
      </c>
      <c r="L6601" s="298">
        <f t="shared" si="831"/>
        <v>1.4254740103614588E-3</v>
      </c>
    </row>
    <row r="6602" spans="1:12" ht="30" customHeight="1" x14ac:dyDescent="0.2">
      <c r="A6602" s="296">
        <v>45315</v>
      </c>
      <c r="B6602" s="297">
        <v>10549.04</v>
      </c>
      <c r="C6602" s="291">
        <f>INDEX('Task 1 Data Calculations'!$A$1:$BG$27151,MATCH($A6602,'Task 1 Data Calculations'!$A$1:$A$27151,0),MATCH('Task 2 My Portfolio Calculation'!$C$3,'Task 1 Data Calculations'!$A$1:$BG$1,0))</f>
        <v>2470.2399999999998</v>
      </c>
      <c r="D6602" s="297">
        <v>2127.64</v>
      </c>
      <c r="E6602" s="298">
        <f t="shared" si="824"/>
        <v>8.2126492684469218E-4</v>
      </c>
      <c r="F6602" s="298">
        <f t="shared" si="826"/>
        <v>7.7350329963147353E-4</v>
      </c>
      <c r="G6602" s="298">
        <f t="shared" si="827"/>
        <v>-2.1643759813693938E-3</v>
      </c>
      <c r="H6602" s="299">
        <f t="shared" si="828"/>
        <v>195.38701485014687</v>
      </c>
      <c r="I6602" s="304">
        <f t="shared" si="829"/>
        <v>91.28216637271565</v>
      </c>
      <c r="J6602" s="299">
        <f t="shared" si="830"/>
        <v>33.810479523617865</v>
      </c>
      <c r="K6602" s="303">
        <f t="shared" si="825"/>
        <v>320.47966074648036</v>
      </c>
      <c r="L6602" s="298">
        <f t="shared" si="831"/>
        <v>4.9184238437525595E-4</v>
      </c>
    </row>
    <row r="6603" spans="1:12" ht="30" customHeight="1" x14ac:dyDescent="0.2">
      <c r="A6603" s="296">
        <v>45316</v>
      </c>
      <c r="B6603" s="297">
        <v>10605.13</v>
      </c>
      <c r="C6603" s="291">
        <f>INDEX('Task 1 Data Calculations'!$A$1:$BG$27151,MATCH($A6603,'Task 1 Data Calculations'!$A$1:$A$27151,0),MATCH('Task 2 My Portfolio Calculation'!$C$3,'Task 1 Data Calculations'!$A$1:$BG$1,0))</f>
        <v>2475.44</v>
      </c>
      <c r="D6603" s="297">
        <v>2136.3000000000002</v>
      </c>
      <c r="E6603" s="298">
        <f t="shared" si="824"/>
        <v>5.3029857891143898E-3</v>
      </c>
      <c r="F6603" s="298">
        <f t="shared" si="826"/>
        <v>2.1028460863555419E-3</v>
      </c>
      <c r="G6603" s="298">
        <f t="shared" si="827"/>
        <v>4.0619764383394187E-3</v>
      </c>
      <c r="H6603" s="299">
        <f t="shared" si="828"/>
        <v>196.4231494132747</v>
      </c>
      <c r="I6603" s="304">
        <f t="shared" si="829"/>
        <v>91.474118719026563</v>
      </c>
      <c r="J6603" s="299">
        <f t="shared" si="830"/>
        <v>33.947816894811758</v>
      </c>
      <c r="K6603" s="303">
        <f t="shared" si="825"/>
        <v>321.84508502711304</v>
      </c>
      <c r="L6603" s="298">
        <f t="shared" si="831"/>
        <v>4.2605645470675203E-3</v>
      </c>
    </row>
    <row r="6604" spans="1:12" ht="30" customHeight="1" x14ac:dyDescent="0.2">
      <c r="A6604" s="296">
        <v>45317</v>
      </c>
      <c r="B6604" s="297">
        <v>10598.23</v>
      </c>
      <c r="C6604" s="291">
        <f>INDEX('Task 1 Data Calculations'!$A$1:$BG$27151,MATCH($A6604,'Task 1 Data Calculations'!$A$1:$A$27151,0),MATCH('Task 2 My Portfolio Calculation'!$C$3,'Task 1 Data Calculations'!$A$1:$BG$1,0))</f>
        <v>2478.31</v>
      </c>
      <c r="D6604" s="297">
        <v>2133.9899999999998</v>
      </c>
      <c r="E6604" s="298">
        <f t="shared" si="824"/>
        <v>-6.5084026716196494E-4</v>
      </c>
      <c r="F6604" s="298">
        <f t="shared" si="826"/>
        <v>1.1587182724649759E-3</v>
      </c>
      <c r="G6604" s="298">
        <f t="shared" si="827"/>
        <v>-1.0818938410836164E-3</v>
      </c>
      <c r="H6604" s="299">
        <f t="shared" si="828"/>
        <v>196.29530931823376</v>
      </c>
      <c r="I6604" s="304">
        <f t="shared" si="829"/>
        <v>91.580111451843933</v>
      </c>
      <c r="J6604" s="299">
        <f t="shared" si="830"/>
        <v>33.911088960795027</v>
      </c>
      <c r="K6604" s="303">
        <f t="shared" si="825"/>
        <v>321.78650973087275</v>
      </c>
      <c r="L6604" s="298">
        <f t="shared" si="831"/>
        <v>-1.8199841776473793E-4</v>
      </c>
    </row>
    <row r="6605" spans="1:12" ht="30" customHeight="1" x14ac:dyDescent="0.2">
      <c r="A6605" s="296">
        <v>45318</v>
      </c>
      <c r="B6605" s="297">
        <v>10598.23</v>
      </c>
      <c r="C6605" s="291">
        <f>INDEX('Task 1 Data Calculations'!$A$1:$BG$27151,MATCH($A6605,'Task 1 Data Calculations'!$A$1:$A$27151,0),MATCH('Task 2 My Portfolio Calculation'!$C$3,'Task 1 Data Calculations'!$A$1:$BG$1,0))</f>
        <v>2478.31</v>
      </c>
      <c r="D6605" s="297">
        <v>2133.9899999999998</v>
      </c>
      <c r="E6605" s="298">
        <f t="shared" si="824"/>
        <v>0</v>
      </c>
      <c r="F6605" s="298">
        <f t="shared" si="826"/>
        <v>0</v>
      </c>
      <c r="G6605" s="298">
        <f t="shared" si="827"/>
        <v>0</v>
      </c>
      <c r="H6605" s="299">
        <f t="shared" si="828"/>
        <v>196.29530931823376</v>
      </c>
      <c r="I6605" s="304">
        <f t="shared" si="829"/>
        <v>91.580111451843933</v>
      </c>
      <c r="J6605" s="299">
        <f t="shared" si="830"/>
        <v>33.911088960795027</v>
      </c>
      <c r="K6605" s="303">
        <f t="shared" si="825"/>
        <v>321.78650973087275</v>
      </c>
      <c r="L6605" s="298">
        <f t="shared" si="831"/>
        <v>0</v>
      </c>
    </row>
    <row r="6606" spans="1:12" ht="30" customHeight="1" x14ac:dyDescent="0.2">
      <c r="A6606" s="296">
        <v>45319</v>
      </c>
      <c r="B6606" s="297">
        <v>10598.23</v>
      </c>
      <c r="C6606" s="291">
        <f>INDEX('Task 1 Data Calculations'!$A$1:$BG$27151,MATCH($A6606,'Task 1 Data Calculations'!$A$1:$A$27151,0),MATCH('Task 2 My Portfolio Calculation'!$C$3,'Task 1 Data Calculations'!$A$1:$BG$1,0))</f>
        <v>2478.31</v>
      </c>
      <c r="D6606" s="297">
        <v>2133.9899999999998</v>
      </c>
      <c r="E6606" s="298">
        <f t="shared" si="824"/>
        <v>0</v>
      </c>
      <c r="F6606" s="298">
        <f t="shared" si="826"/>
        <v>0</v>
      </c>
      <c r="G6606" s="298">
        <f t="shared" si="827"/>
        <v>0</v>
      </c>
      <c r="H6606" s="299">
        <f t="shared" si="828"/>
        <v>196.29530931823376</v>
      </c>
      <c r="I6606" s="304">
        <f t="shared" si="829"/>
        <v>91.580111451843933</v>
      </c>
      <c r="J6606" s="299">
        <f t="shared" si="830"/>
        <v>33.911088960795027</v>
      </c>
      <c r="K6606" s="303">
        <f t="shared" si="825"/>
        <v>321.78650973087275</v>
      </c>
      <c r="L6606" s="298">
        <f t="shared" si="831"/>
        <v>0</v>
      </c>
    </row>
    <row r="6607" spans="1:12" ht="30" customHeight="1" x14ac:dyDescent="0.2">
      <c r="A6607" s="296">
        <v>45320</v>
      </c>
      <c r="B6607" s="297">
        <v>10678.5</v>
      </c>
      <c r="C6607" s="291">
        <f>INDEX('Task 1 Data Calculations'!$A$1:$BG$27151,MATCH($A6607,'Task 1 Data Calculations'!$A$1:$A$27151,0),MATCH('Task 2 My Portfolio Calculation'!$C$3,'Task 1 Data Calculations'!$A$1:$BG$1,0))</f>
        <v>2482.16</v>
      </c>
      <c r="D6607" s="297">
        <v>2143.67</v>
      </c>
      <c r="E6607" s="298">
        <f t="shared" si="824"/>
        <v>7.5453681868559242E-3</v>
      </c>
      <c r="F6607" s="298">
        <f t="shared" si="826"/>
        <v>1.5522725762130429E-3</v>
      </c>
      <c r="G6607" s="298">
        <f t="shared" si="827"/>
        <v>4.525846618562584E-3</v>
      </c>
      <c r="H6607" s="299">
        <f t="shared" si="828"/>
        <v>197.77642970039264</v>
      </c>
      <c r="I6607" s="304">
        <f t="shared" si="829"/>
        <v>91.722268747377157</v>
      </c>
      <c r="J6607" s="299">
        <f t="shared" si="830"/>
        <v>34.064565348100011</v>
      </c>
      <c r="K6607" s="303">
        <f t="shared" si="825"/>
        <v>323.56326379586983</v>
      </c>
      <c r="L6607" s="298">
        <f t="shared" si="831"/>
        <v>5.5215306150747977E-3</v>
      </c>
    </row>
    <row r="6608" spans="1:12" ht="30" customHeight="1" x14ac:dyDescent="0.2">
      <c r="A6608" s="296">
        <v>45321</v>
      </c>
      <c r="B6608" s="297">
        <v>10672.95</v>
      </c>
      <c r="C6608" s="291">
        <f>INDEX('Task 1 Data Calculations'!$A$1:$BG$27151,MATCH($A6608,'Task 1 Data Calculations'!$A$1:$A$27151,0),MATCH('Task 2 My Portfolio Calculation'!$C$3,'Task 1 Data Calculations'!$A$1:$BG$1,0))</f>
        <v>2481.77</v>
      </c>
      <c r="D6608" s="297">
        <v>2146.2800000000002</v>
      </c>
      <c r="E6608" s="298">
        <f t="shared" si="824"/>
        <v>-5.1987102749436994E-4</v>
      </c>
      <c r="F6608" s="298">
        <f t="shared" si="826"/>
        <v>-1.5713356183603115E-4</v>
      </c>
      <c r="G6608" s="298">
        <f t="shared" si="827"/>
        <v>1.216797548703215E-3</v>
      </c>
      <c r="H6608" s="299">
        <f t="shared" si="828"/>
        <v>197.67361146467013</v>
      </c>
      <c r="I6608" s="304">
        <f t="shared" si="829"/>
        <v>91.707856100589197</v>
      </c>
      <c r="J6608" s="299">
        <f t="shared" si="830"/>
        <v>34.106015027713219</v>
      </c>
      <c r="K6608" s="303">
        <f t="shared" si="825"/>
        <v>323.48748259297253</v>
      </c>
      <c r="L6608" s="298">
        <f t="shared" si="831"/>
        <v>-2.3420830290892504E-4</v>
      </c>
    </row>
    <row r="6609" spans="1:12" ht="30" customHeight="1" x14ac:dyDescent="0.2">
      <c r="A6609" s="296">
        <v>45322</v>
      </c>
      <c r="B6609" s="297">
        <v>10501.38</v>
      </c>
      <c r="C6609" s="291">
        <f>INDEX('Task 1 Data Calculations'!$A$1:$BG$27151,MATCH($A6609,'Task 1 Data Calculations'!$A$1:$A$27151,0),MATCH('Task 2 My Portfolio Calculation'!$C$3,'Task 1 Data Calculations'!$A$1:$BG$1,0))</f>
        <v>2479.85</v>
      </c>
      <c r="D6609" s="297">
        <v>2156.06</v>
      </c>
      <c r="E6609" s="298">
        <f t="shared" si="824"/>
        <v>-1.6205826103478059E-2</v>
      </c>
      <c r="F6609" s="298">
        <f t="shared" si="826"/>
        <v>-7.7394080797703606E-4</v>
      </c>
      <c r="G6609" s="298">
        <f t="shared" si="827"/>
        <v>4.5463709728321986E-3</v>
      </c>
      <c r="H6609" s="299">
        <f t="shared" si="828"/>
        <v>194.47014729202721</v>
      </c>
      <c r="I6609" s="304">
        <f t="shared" si="829"/>
        <v>91.636879648340866</v>
      </c>
      <c r="J6609" s="299">
        <f t="shared" si="830"/>
        <v>34.261073624434189</v>
      </c>
      <c r="K6609" s="303">
        <f t="shared" si="825"/>
        <v>320.36810056480226</v>
      </c>
      <c r="L6609" s="298">
        <f t="shared" si="831"/>
        <v>-9.6429759914241266E-3</v>
      </c>
    </row>
    <row r="6610" spans="1:12" ht="30" customHeight="1" x14ac:dyDescent="0.2">
      <c r="A6610" s="296">
        <v>45323</v>
      </c>
      <c r="B6610" s="297">
        <v>10633.14</v>
      </c>
      <c r="C6610" s="291">
        <f>INDEX('Task 1 Data Calculations'!$A$1:$BG$27151,MATCH($A6610,'Task 1 Data Calculations'!$A$1:$A$27151,0),MATCH('Task 2 My Portfolio Calculation'!$C$3,'Task 1 Data Calculations'!$A$1:$BG$1,0))</f>
        <v>2485.65</v>
      </c>
      <c r="D6610" s="297">
        <v>2168.17</v>
      </c>
      <c r="E6610" s="298">
        <f t="shared" si="824"/>
        <v>1.2468862040287975E-2</v>
      </c>
      <c r="F6610" s="298">
        <f t="shared" si="826"/>
        <v>2.3361202850755948E-3</v>
      </c>
      <c r="G6610" s="298">
        <f t="shared" si="827"/>
        <v>5.6010118143056849E-3</v>
      </c>
      <c r="H6610" s="299">
        <f t="shared" si="828"/>
        <v>196.89496872956596</v>
      </c>
      <c r="I6610" s="304">
        <f t="shared" si="829"/>
        <v>91.850954421748384</v>
      </c>
      <c r="J6610" s="299">
        <f t="shared" si="830"/>
        <v>34.452970302575444</v>
      </c>
      <c r="K6610" s="303">
        <f t="shared" si="825"/>
        <v>323.19889345388981</v>
      </c>
      <c r="L6610" s="298">
        <f t="shared" si="831"/>
        <v>8.8360635284752721E-3</v>
      </c>
    </row>
    <row r="6611" spans="1:12" ht="30" customHeight="1" x14ac:dyDescent="0.2">
      <c r="A6611" s="296">
        <v>45324</v>
      </c>
      <c r="B6611" s="297">
        <v>10747.25</v>
      </c>
      <c r="C6611" s="291">
        <f>INDEX('Task 1 Data Calculations'!$A$1:$BG$27151,MATCH($A6611,'Task 1 Data Calculations'!$A$1:$A$27151,0),MATCH('Task 2 My Portfolio Calculation'!$C$3,'Task 1 Data Calculations'!$A$1:$BG$1,0))</f>
        <v>2480.77</v>
      </c>
      <c r="D6611" s="297">
        <v>2147.8200000000002</v>
      </c>
      <c r="E6611" s="298">
        <f t="shared" si="824"/>
        <v>1.0674368754996777E-2</v>
      </c>
      <c r="F6611" s="298">
        <f t="shared" si="826"/>
        <v>-1.9651989040594632E-3</v>
      </c>
      <c r="G6611" s="298">
        <f t="shared" si="827"/>
        <v>-9.4301195347575428E-3</v>
      </c>
      <c r="H6611" s="299">
        <f t="shared" si="828"/>
        <v>198.99669823178891</v>
      </c>
      <c r="I6611" s="304">
        <f t="shared" si="829"/>
        <v>91.670449026781952</v>
      </c>
      <c r="J6611" s="299">
        <f t="shared" si="830"/>
        <v>34.128074674294702</v>
      </c>
      <c r="K6611" s="303">
        <f t="shared" si="825"/>
        <v>324.79522193286556</v>
      </c>
      <c r="L6611" s="298">
        <f t="shared" si="831"/>
        <v>4.9391520556164737E-3</v>
      </c>
    </row>
    <row r="6612" spans="1:12" ht="30" customHeight="1" x14ac:dyDescent="0.2">
      <c r="A6612" s="296">
        <v>45325</v>
      </c>
      <c r="B6612" s="297">
        <v>10747.25</v>
      </c>
      <c r="C6612" s="291">
        <f>INDEX('Task 1 Data Calculations'!$A$1:$BG$27151,MATCH($A6612,'Task 1 Data Calculations'!$A$1:$A$27151,0),MATCH('Task 2 My Portfolio Calculation'!$C$3,'Task 1 Data Calculations'!$A$1:$BG$1,0))</f>
        <v>2480.77</v>
      </c>
      <c r="D6612" s="297">
        <v>2147.8200000000002</v>
      </c>
      <c r="E6612" s="298">
        <f t="shared" si="824"/>
        <v>0</v>
      </c>
      <c r="F6612" s="298">
        <f t="shared" si="826"/>
        <v>0</v>
      </c>
      <c r="G6612" s="298">
        <f t="shared" si="827"/>
        <v>0</v>
      </c>
      <c r="H6612" s="299">
        <f t="shared" si="828"/>
        <v>198.99669823178891</v>
      </c>
      <c r="I6612" s="304">
        <f t="shared" si="829"/>
        <v>91.670449026781952</v>
      </c>
      <c r="J6612" s="299">
        <f t="shared" si="830"/>
        <v>34.128074674294702</v>
      </c>
      <c r="K6612" s="303">
        <f t="shared" si="825"/>
        <v>324.79522193286556</v>
      </c>
      <c r="L6612" s="298">
        <f t="shared" si="831"/>
        <v>0</v>
      </c>
    </row>
    <row r="6613" spans="1:12" ht="30" customHeight="1" x14ac:dyDescent="0.2">
      <c r="A6613" s="296">
        <v>45326</v>
      </c>
      <c r="B6613" s="297">
        <v>10747.25</v>
      </c>
      <c r="C6613" s="291">
        <f>INDEX('Task 1 Data Calculations'!$A$1:$BG$27151,MATCH($A6613,'Task 1 Data Calculations'!$A$1:$A$27151,0),MATCH('Task 2 My Portfolio Calculation'!$C$3,'Task 1 Data Calculations'!$A$1:$BG$1,0))</f>
        <v>2480.77</v>
      </c>
      <c r="D6613" s="297">
        <v>2147.8200000000002</v>
      </c>
      <c r="E6613" s="298">
        <f t="shared" si="824"/>
        <v>0</v>
      </c>
      <c r="F6613" s="298">
        <f t="shared" si="826"/>
        <v>0</v>
      </c>
      <c r="G6613" s="298">
        <f t="shared" si="827"/>
        <v>0</v>
      </c>
      <c r="H6613" s="299">
        <f t="shared" si="828"/>
        <v>198.99669823178891</v>
      </c>
      <c r="I6613" s="304">
        <f t="shared" si="829"/>
        <v>91.670449026781952</v>
      </c>
      <c r="J6613" s="299">
        <f t="shared" si="830"/>
        <v>34.128074674294702</v>
      </c>
      <c r="K6613" s="303">
        <f t="shared" si="825"/>
        <v>324.79522193286556</v>
      </c>
      <c r="L6613" s="298">
        <f t="shared" si="831"/>
        <v>0</v>
      </c>
    </row>
    <row r="6614" spans="1:12" ht="30" customHeight="1" x14ac:dyDescent="0.2">
      <c r="A6614" s="296">
        <v>45327</v>
      </c>
      <c r="B6614" s="297">
        <v>10713.11</v>
      </c>
      <c r="C6614" s="291">
        <f>INDEX('Task 1 Data Calculations'!$A$1:$BG$27151,MATCH($A6614,'Task 1 Data Calculations'!$A$1:$A$27151,0),MATCH('Task 2 My Portfolio Calculation'!$C$3,'Task 1 Data Calculations'!$A$1:$BG$1,0))</f>
        <v>2472.11</v>
      </c>
      <c r="D6614" s="297">
        <v>2131.7399999999998</v>
      </c>
      <c r="E6614" s="298">
        <f t="shared" si="824"/>
        <v>-3.1816827676915418E-3</v>
      </c>
      <c r="F6614" s="298">
        <f t="shared" si="826"/>
        <v>-3.496958870418235E-3</v>
      </c>
      <c r="G6614" s="298">
        <f t="shared" si="827"/>
        <v>-7.5148266051830084E-3</v>
      </c>
      <c r="H6614" s="299">
        <f t="shared" si="828"/>
        <v>198.36355386619729</v>
      </c>
      <c r="I6614" s="304">
        <f t="shared" si="829"/>
        <v>91.349881236902519</v>
      </c>
      <c r="J6614" s="299">
        <f t="shared" si="830"/>
        <v>33.871608110748639</v>
      </c>
      <c r="K6614" s="303">
        <f t="shared" si="825"/>
        <v>323.58504321384845</v>
      </c>
      <c r="L6614" s="298">
        <f t="shared" si="831"/>
        <v>-3.725974513465131E-3</v>
      </c>
    </row>
    <row r="6615" spans="1:12" ht="30" customHeight="1" x14ac:dyDescent="0.2">
      <c r="A6615" s="296">
        <v>45328</v>
      </c>
      <c r="B6615" s="297">
        <v>10738.17</v>
      </c>
      <c r="C6615" s="291">
        <f>INDEX('Task 1 Data Calculations'!$A$1:$BG$27151,MATCH($A6615,'Task 1 Data Calculations'!$A$1:$A$27151,0),MATCH('Task 2 My Portfolio Calculation'!$C$3,'Task 1 Data Calculations'!$A$1:$BG$1,0))</f>
        <v>2476.56</v>
      </c>
      <c r="D6615" s="297">
        <v>2141.7800000000002</v>
      </c>
      <c r="E6615" s="298">
        <f t="shared" si="824"/>
        <v>2.3364583745387902E-3</v>
      </c>
      <c r="F6615" s="298">
        <f t="shared" si="826"/>
        <v>1.7984635061336807E-3</v>
      </c>
      <c r="G6615" s="298">
        <f t="shared" si="827"/>
        <v>4.6987113535571839E-3</v>
      </c>
      <c r="H6615" s="299">
        <f t="shared" si="828"/>
        <v>198.82702205283127</v>
      </c>
      <c r="I6615" s="304">
        <f t="shared" si="829"/>
        <v>91.514170664596733</v>
      </c>
      <c r="J6615" s="299">
        <f t="shared" si="830"/>
        <v>34.030761020341856</v>
      </c>
      <c r="K6615" s="303">
        <f t="shared" si="825"/>
        <v>324.37195373776984</v>
      </c>
      <c r="L6615" s="298">
        <f t="shared" si="831"/>
        <v>2.4318507311271022E-3</v>
      </c>
    </row>
    <row r="6616" spans="1:12" ht="30" customHeight="1" x14ac:dyDescent="0.2">
      <c r="A6616" s="296">
        <v>45329</v>
      </c>
      <c r="B6616" s="297">
        <v>10826.81</v>
      </c>
      <c r="C6616" s="291">
        <f>INDEX('Task 1 Data Calculations'!$A$1:$BG$27151,MATCH($A6616,'Task 1 Data Calculations'!$A$1:$A$27151,0),MATCH('Task 2 My Portfolio Calculation'!$C$3,'Task 1 Data Calculations'!$A$1:$BG$1,0))</f>
        <v>2481.12</v>
      </c>
      <c r="D6616" s="297">
        <v>2137.64</v>
      </c>
      <c r="E6616" s="298">
        <f t="shared" si="824"/>
        <v>8.2207819529299501E-3</v>
      </c>
      <c r="F6616" s="298">
        <f t="shared" si="826"/>
        <v>1.8395706402701965E-3</v>
      </c>
      <c r="G6616" s="298">
        <f t="shared" si="827"/>
        <v>-1.9348422410267005E-3</v>
      </c>
      <c r="H6616" s="299">
        <f t="shared" si="828"/>
        <v>200.46153564747797</v>
      </c>
      <c r="I6616" s="304">
        <f t="shared" si="829"/>
        <v>91.682517446120016</v>
      </c>
      <c r="J6616" s="299">
        <f t="shared" si="830"/>
        <v>33.964916866425412</v>
      </c>
      <c r="K6616" s="303">
        <f t="shared" si="825"/>
        <v>326.10896996002344</v>
      </c>
      <c r="L6616" s="298">
        <f t="shared" si="831"/>
        <v>5.3550135954659227E-3</v>
      </c>
    </row>
    <row r="6617" spans="1:12" ht="30" customHeight="1" x14ac:dyDescent="0.2">
      <c r="A6617" s="296">
        <v>45330</v>
      </c>
      <c r="B6617" s="297">
        <v>10834.36</v>
      </c>
      <c r="C6617" s="291">
        <f>INDEX('Task 1 Data Calculations'!$A$1:$BG$27151,MATCH($A6617,'Task 1 Data Calculations'!$A$1:$A$27151,0),MATCH('Task 2 My Portfolio Calculation'!$C$3,'Task 1 Data Calculations'!$A$1:$BG$1,0))</f>
        <v>2481.6999999999998</v>
      </c>
      <c r="D6617" s="297">
        <v>2132.11</v>
      </c>
      <c r="E6617" s="298">
        <f t="shared" si="824"/>
        <v>6.9709995404159297E-4</v>
      </c>
      <c r="F6617" s="298">
        <f t="shared" si="826"/>
        <v>2.3373807739965298E-4</v>
      </c>
      <c r="G6617" s="298">
        <f t="shared" si="827"/>
        <v>-2.5903170406100179E-3</v>
      </c>
      <c r="H6617" s="299">
        <f t="shared" si="828"/>
        <v>200.60127737476495</v>
      </c>
      <c r="I6617" s="304">
        <f t="shared" si="829"/>
        <v>91.70394714147902</v>
      </c>
      <c r="J6617" s="299">
        <f t="shared" si="830"/>
        <v>33.876936963483409</v>
      </c>
      <c r="K6617" s="303">
        <f t="shared" si="825"/>
        <v>326.18216147972737</v>
      </c>
      <c r="L6617" s="298">
        <f t="shared" si="831"/>
        <v>2.2443884236884981E-4</v>
      </c>
    </row>
    <row r="6618" spans="1:12" ht="30" customHeight="1" x14ac:dyDescent="0.2">
      <c r="A6618" s="296">
        <v>45331</v>
      </c>
      <c r="B6618" s="297">
        <v>10897.61</v>
      </c>
      <c r="C6618" s="291">
        <f>INDEX('Task 1 Data Calculations'!$A$1:$BG$27151,MATCH($A6618,'Task 1 Data Calculations'!$A$1:$A$27151,0),MATCH('Task 2 My Portfolio Calculation'!$C$3,'Task 1 Data Calculations'!$A$1:$BG$1,0))</f>
        <v>2484.1</v>
      </c>
      <c r="D6618" s="297">
        <v>2130.21</v>
      </c>
      <c r="E6618" s="298">
        <f t="shared" si="824"/>
        <v>5.8209337297046001E-3</v>
      </c>
      <c r="F6618" s="298">
        <f t="shared" si="826"/>
        <v>9.6661169876668279E-4</v>
      </c>
      <c r="G6618" s="298">
        <f t="shared" si="827"/>
        <v>-8.9153330854955756E-4</v>
      </c>
      <c r="H6618" s="299">
        <f t="shared" si="828"/>
        <v>201.76896411645754</v>
      </c>
      <c r="I6618" s="304">
        <f t="shared" si="829"/>
        <v>91.792589249609065</v>
      </c>
      <c r="J6618" s="299">
        <f t="shared" si="830"/>
        <v>33.846734545788834</v>
      </c>
      <c r="K6618" s="303">
        <f t="shared" si="825"/>
        <v>327.40828791185544</v>
      </c>
      <c r="L6618" s="298">
        <f t="shared" si="831"/>
        <v>3.7590235669717163E-3</v>
      </c>
    </row>
    <row r="6619" spans="1:12" ht="30" customHeight="1" x14ac:dyDescent="0.2">
      <c r="A6619" s="296">
        <v>45332</v>
      </c>
      <c r="B6619" s="297">
        <v>10897.61</v>
      </c>
      <c r="C6619" s="291">
        <f>INDEX('Task 1 Data Calculations'!$A$1:$BG$27151,MATCH($A6619,'Task 1 Data Calculations'!$A$1:$A$27151,0),MATCH('Task 2 My Portfolio Calculation'!$C$3,'Task 1 Data Calculations'!$A$1:$BG$1,0))</f>
        <v>2484.1</v>
      </c>
      <c r="D6619" s="297">
        <v>2130.21</v>
      </c>
      <c r="E6619" s="298">
        <f t="shared" si="824"/>
        <v>0</v>
      </c>
      <c r="F6619" s="298">
        <f t="shared" si="826"/>
        <v>0</v>
      </c>
      <c r="G6619" s="298">
        <f t="shared" si="827"/>
        <v>0</v>
      </c>
      <c r="H6619" s="299">
        <f t="shared" si="828"/>
        <v>201.76896411645754</v>
      </c>
      <c r="I6619" s="304">
        <f t="shared" si="829"/>
        <v>91.792589249609065</v>
      </c>
      <c r="J6619" s="299">
        <f t="shared" si="830"/>
        <v>33.846734545788834</v>
      </c>
      <c r="K6619" s="303">
        <f t="shared" si="825"/>
        <v>327.40828791185544</v>
      </c>
      <c r="L6619" s="298">
        <f t="shared" si="831"/>
        <v>0</v>
      </c>
    </row>
    <row r="6620" spans="1:12" ht="30" customHeight="1" x14ac:dyDescent="0.2">
      <c r="A6620" s="296">
        <v>45333</v>
      </c>
      <c r="B6620" s="297">
        <v>10897.61</v>
      </c>
      <c r="C6620" s="291">
        <f>INDEX('Task 1 Data Calculations'!$A$1:$BG$27151,MATCH($A6620,'Task 1 Data Calculations'!$A$1:$A$27151,0),MATCH('Task 2 My Portfolio Calculation'!$C$3,'Task 1 Data Calculations'!$A$1:$BG$1,0))</f>
        <v>2484.1</v>
      </c>
      <c r="D6620" s="297">
        <v>2130.21</v>
      </c>
      <c r="E6620" s="298">
        <f t="shared" si="824"/>
        <v>0</v>
      </c>
      <c r="F6620" s="298">
        <f t="shared" si="826"/>
        <v>0</v>
      </c>
      <c r="G6620" s="298">
        <f t="shared" si="827"/>
        <v>0</v>
      </c>
      <c r="H6620" s="299">
        <f t="shared" si="828"/>
        <v>201.76896411645754</v>
      </c>
      <c r="I6620" s="304">
        <f t="shared" si="829"/>
        <v>91.792589249609065</v>
      </c>
      <c r="J6620" s="299">
        <f t="shared" si="830"/>
        <v>33.846734545788834</v>
      </c>
      <c r="K6620" s="303">
        <f t="shared" si="825"/>
        <v>327.40828791185544</v>
      </c>
      <c r="L6620" s="298">
        <f t="shared" si="831"/>
        <v>0</v>
      </c>
    </row>
    <row r="6621" spans="1:12" ht="30" customHeight="1" x14ac:dyDescent="0.2">
      <c r="A6621" s="296">
        <v>45334</v>
      </c>
      <c r="B6621" s="297">
        <v>10887.41</v>
      </c>
      <c r="C6621" s="291">
        <f>INDEX('Task 1 Data Calculations'!$A$1:$BG$27151,MATCH($A6621,'Task 1 Data Calculations'!$A$1:$A$27151,0),MATCH('Task 2 My Portfolio Calculation'!$C$3,'Task 1 Data Calculations'!$A$1:$BG$1,0))</f>
        <v>2484.9299999999998</v>
      </c>
      <c r="D6621" s="297">
        <v>2131.46</v>
      </c>
      <c r="E6621" s="298">
        <f t="shared" si="824"/>
        <v>-9.3642335378674873E-4</v>
      </c>
      <c r="F6621" s="298">
        <f t="shared" si="826"/>
        <v>3.3406922788516705E-4</v>
      </c>
      <c r="G6621" s="298">
        <f t="shared" si="827"/>
        <v>5.866245090993458E-4</v>
      </c>
      <c r="H6621" s="299">
        <f t="shared" si="828"/>
        <v>201.58002294638953</v>
      </c>
      <c r="I6621" s="304">
        <f t="shared" si="829"/>
        <v>91.823254329025275</v>
      </c>
      <c r="J6621" s="299">
        <f t="shared" si="830"/>
        <v>33.86658986982637</v>
      </c>
      <c r="K6621" s="303">
        <f t="shared" si="825"/>
        <v>327.26986714524116</v>
      </c>
      <c r="L6621" s="298">
        <f t="shared" si="831"/>
        <v>-4.2277722258374776E-4</v>
      </c>
    </row>
    <row r="6622" spans="1:12" ht="30" customHeight="1" x14ac:dyDescent="0.2">
      <c r="A6622" s="296">
        <v>45335</v>
      </c>
      <c r="B6622" s="297">
        <v>10739.81</v>
      </c>
      <c r="C6622" s="291">
        <f>INDEX('Task 1 Data Calculations'!$A$1:$BG$27151,MATCH($A6622,'Task 1 Data Calculations'!$A$1:$A$27151,0),MATCH('Task 2 My Portfolio Calculation'!$C$3,'Task 1 Data Calculations'!$A$1:$BG$1,0))</f>
        <v>2471.84</v>
      </c>
      <c r="D6622" s="297">
        <v>2111.7600000000002</v>
      </c>
      <c r="E6622" s="298">
        <f t="shared" si="824"/>
        <v>-1.3649677734948986E-2</v>
      </c>
      <c r="F6622" s="298">
        <f t="shared" si="826"/>
        <v>-5.281677556150768E-3</v>
      </c>
      <c r="G6622" s="298">
        <f t="shared" si="827"/>
        <v>-9.2854678966234425E-3</v>
      </c>
      <c r="H6622" s="299">
        <f t="shared" si="828"/>
        <v>198.82852059536771</v>
      </c>
      <c r="I6622" s="304">
        <f t="shared" si="829"/>
        <v>91.338273507502947</v>
      </c>
      <c r="J6622" s="299">
        <f t="shared" si="830"/>
        <v>33.552122736821985</v>
      </c>
      <c r="K6622" s="303">
        <f t="shared" si="825"/>
        <v>323.71891683969261</v>
      </c>
      <c r="L6622" s="298">
        <f t="shared" si="831"/>
        <v>-1.0850220756720798E-2</v>
      </c>
    </row>
    <row r="6623" spans="1:12" ht="30" customHeight="1" x14ac:dyDescent="0.2">
      <c r="A6623" s="296">
        <v>45336</v>
      </c>
      <c r="B6623" s="297">
        <v>10844.72</v>
      </c>
      <c r="C6623" s="291">
        <f>INDEX('Task 1 Data Calculations'!$A$1:$BG$27151,MATCH($A6623,'Task 1 Data Calculations'!$A$1:$A$27151,0),MATCH('Task 2 My Portfolio Calculation'!$C$3,'Task 1 Data Calculations'!$A$1:$BG$1,0))</f>
        <v>2474.44</v>
      </c>
      <c r="D6623" s="297">
        <v>2119.7399999999998</v>
      </c>
      <c r="E6623" s="298">
        <f t="shared" si="824"/>
        <v>9.7209275470680652E-3</v>
      </c>
      <c r="F6623" s="298">
        <f t="shared" si="826"/>
        <v>1.0512952115386718E-3</v>
      </c>
      <c r="G6623" s="298">
        <f t="shared" si="827"/>
        <v>3.771716630124169E-3</v>
      </c>
      <c r="H6623" s="299">
        <f t="shared" si="828"/>
        <v>200.76131823836599</v>
      </c>
      <c r="I6623" s="304">
        <f t="shared" si="829"/>
        <v>91.434296997071598</v>
      </c>
      <c r="J6623" s="299">
        <f t="shared" si="830"/>
        <v>33.678671836124423</v>
      </c>
      <c r="K6623" s="303">
        <f t="shared" si="825"/>
        <v>325.87428707156198</v>
      </c>
      <c r="L6623" s="298">
        <f t="shared" si="831"/>
        <v>6.6581534774401855E-3</v>
      </c>
    </row>
    <row r="6624" spans="1:12" ht="30" customHeight="1" x14ac:dyDescent="0.2">
      <c r="A6624" s="296">
        <v>45337</v>
      </c>
      <c r="B6624" s="297">
        <v>10910.31</v>
      </c>
      <c r="C6624" s="291">
        <f>INDEX('Task 1 Data Calculations'!$A$1:$BG$27151,MATCH($A6624,'Task 1 Data Calculations'!$A$1:$A$27151,0),MATCH('Task 2 My Portfolio Calculation'!$C$3,'Task 1 Data Calculations'!$A$1:$BG$1,0))</f>
        <v>2478.84</v>
      </c>
      <c r="D6624" s="297">
        <v>2125.31</v>
      </c>
      <c r="E6624" s="298">
        <f t="shared" si="824"/>
        <v>6.0298881440407686E-3</v>
      </c>
      <c r="F6624" s="298">
        <f t="shared" si="826"/>
        <v>1.7766010228834064E-3</v>
      </c>
      <c r="G6624" s="298">
        <f t="shared" si="827"/>
        <v>2.6242344361235483E-3</v>
      </c>
      <c r="H6624" s="299">
        <f t="shared" si="828"/>
        <v>201.97188653099352</v>
      </c>
      <c r="I6624" s="304">
        <f t="shared" si="829"/>
        <v>91.596739262643226</v>
      </c>
      <c r="J6624" s="299">
        <f t="shared" si="830"/>
        <v>33.767052566519688</v>
      </c>
      <c r="K6624" s="303">
        <f t="shared" si="825"/>
        <v>327.33567836015641</v>
      </c>
      <c r="L6624" s="298">
        <f t="shared" si="831"/>
        <v>4.4845246973214117E-3</v>
      </c>
    </row>
    <row r="6625" spans="1:12" ht="30" customHeight="1" x14ac:dyDescent="0.2">
      <c r="A6625" s="296">
        <v>45338</v>
      </c>
      <c r="B6625" s="297">
        <v>10859.63</v>
      </c>
      <c r="C6625" s="291">
        <f>INDEX('Task 1 Data Calculations'!$A$1:$BG$27151,MATCH($A6625,'Task 1 Data Calculations'!$A$1:$A$27151,0),MATCH('Task 2 My Portfolio Calculation'!$C$3,'Task 1 Data Calculations'!$A$1:$BG$1,0))</f>
        <v>2476.17</v>
      </c>
      <c r="D6625" s="297">
        <v>2118.48</v>
      </c>
      <c r="E6625" s="298">
        <f t="shared" si="824"/>
        <v>-4.6559697962987355E-3</v>
      </c>
      <c r="F6625" s="298">
        <f t="shared" si="826"/>
        <v>-1.0776972229798064E-3</v>
      </c>
      <c r="G6625" s="298">
        <f t="shared" si="827"/>
        <v>-3.218823691575552E-3</v>
      </c>
      <c r="H6625" s="299">
        <f t="shared" si="828"/>
        <v>201.03151152760373</v>
      </c>
      <c r="I6625" s="304">
        <f t="shared" si="829"/>
        <v>91.498025711105868</v>
      </c>
      <c r="J6625" s="299">
        <f t="shared" si="830"/>
        <v>33.658362377723897</v>
      </c>
      <c r="K6625" s="303">
        <f t="shared" si="825"/>
        <v>326.18789961643353</v>
      </c>
      <c r="L6625" s="298">
        <f t="shared" si="831"/>
        <v>-3.5064272537380387E-3</v>
      </c>
    </row>
    <row r="6626" spans="1:12" ht="30" customHeight="1" x14ac:dyDescent="0.2">
      <c r="A6626" s="296">
        <v>45339</v>
      </c>
      <c r="B6626" s="297">
        <v>10859.63</v>
      </c>
      <c r="C6626" s="291">
        <f>INDEX('Task 1 Data Calculations'!$A$1:$BG$27151,MATCH($A6626,'Task 1 Data Calculations'!$A$1:$A$27151,0),MATCH('Task 2 My Portfolio Calculation'!$C$3,'Task 1 Data Calculations'!$A$1:$BG$1,0))</f>
        <v>2476.17</v>
      </c>
      <c r="D6626" s="297">
        <v>2118.48</v>
      </c>
      <c r="E6626" s="298">
        <f t="shared" si="824"/>
        <v>0</v>
      </c>
      <c r="F6626" s="298">
        <f t="shared" si="826"/>
        <v>0</v>
      </c>
      <c r="G6626" s="298">
        <f t="shared" si="827"/>
        <v>0</v>
      </c>
      <c r="H6626" s="299">
        <f t="shared" si="828"/>
        <v>201.03151152760373</v>
      </c>
      <c r="I6626" s="304">
        <f t="shared" si="829"/>
        <v>91.498025711105868</v>
      </c>
      <c r="J6626" s="299">
        <f t="shared" si="830"/>
        <v>33.658362377723897</v>
      </c>
      <c r="K6626" s="303">
        <f t="shared" si="825"/>
        <v>326.18789961643353</v>
      </c>
      <c r="L6626" s="298">
        <f t="shared" si="831"/>
        <v>0</v>
      </c>
    </row>
    <row r="6627" spans="1:12" ht="30" customHeight="1" x14ac:dyDescent="0.2">
      <c r="A6627" s="296">
        <v>45340</v>
      </c>
      <c r="B6627" s="297">
        <v>10859.63</v>
      </c>
      <c r="C6627" s="291">
        <f>INDEX('Task 1 Data Calculations'!$A$1:$BG$27151,MATCH($A6627,'Task 1 Data Calculations'!$A$1:$A$27151,0),MATCH('Task 2 My Portfolio Calculation'!$C$3,'Task 1 Data Calculations'!$A$1:$BG$1,0))</f>
        <v>2476.17</v>
      </c>
      <c r="D6627" s="297">
        <v>2118.48</v>
      </c>
      <c r="E6627" s="298">
        <f t="shared" si="824"/>
        <v>0</v>
      </c>
      <c r="F6627" s="298">
        <f t="shared" si="826"/>
        <v>0</v>
      </c>
      <c r="G6627" s="298">
        <f t="shared" si="827"/>
        <v>0</v>
      </c>
      <c r="H6627" s="299">
        <f t="shared" si="828"/>
        <v>201.03151152760373</v>
      </c>
      <c r="I6627" s="304">
        <f t="shared" si="829"/>
        <v>91.498025711105868</v>
      </c>
      <c r="J6627" s="299">
        <f t="shared" si="830"/>
        <v>33.658362377723897</v>
      </c>
      <c r="K6627" s="303">
        <f t="shared" si="825"/>
        <v>326.18789961643353</v>
      </c>
      <c r="L6627" s="298">
        <f t="shared" si="831"/>
        <v>0</v>
      </c>
    </row>
    <row r="6628" spans="1:12" ht="30" customHeight="1" x14ac:dyDescent="0.2">
      <c r="A6628" s="296">
        <v>45341</v>
      </c>
      <c r="B6628" s="297">
        <v>10859.63</v>
      </c>
      <c r="C6628" s="291">
        <f>INDEX('Task 1 Data Calculations'!$A$1:$BG$27151,MATCH($A6628,'Task 1 Data Calculations'!$A$1:$A$27151,0),MATCH('Task 2 My Portfolio Calculation'!$C$3,'Task 1 Data Calculations'!$A$1:$BG$1,0))</f>
        <v>2476.17</v>
      </c>
      <c r="D6628" s="297">
        <v>2118.48</v>
      </c>
      <c r="E6628" s="298">
        <f t="shared" si="824"/>
        <v>0</v>
      </c>
      <c r="F6628" s="298">
        <f t="shared" si="826"/>
        <v>0</v>
      </c>
      <c r="G6628" s="298">
        <f t="shared" si="827"/>
        <v>0</v>
      </c>
      <c r="H6628" s="299">
        <f t="shared" si="828"/>
        <v>201.03151152760373</v>
      </c>
      <c r="I6628" s="304">
        <f t="shared" si="829"/>
        <v>91.498025711105868</v>
      </c>
      <c r="J6628" s="299">
        <f t="shared" si="830"/>
        <v>33.658362377723897</v>
      </c>
      <c r="K6628" s="303">
        <f t="shared" si="825"/>
        <v>326.18789961643353</v>
      </c>
      <c r="L6628" s="298">
        <f t="shared" si="831"/>
        <v>0</v>
      </c>
    </row>
    <row r="6629" spans="1:12" ht="30" customHeight="1" x14ac:dyDescent="0.2">
      <c r="A6629" s="296">
        <v>45342</v>
      </c>
      <c r="B6629" s="297">
        <v>10794.8</v>
      </c>
      <c r="C6629" s="291">
        <f>INDEX('Task 1 Data Calculations'!$A$1:$BG$27151,MATCH($A6629,'Task 1 Data Calculations'!$A$1:$A$27151,0),MATCH('Task 2 My Portfolio Calculation'!$C$3,'Task 1 Data Calculations'!$A$1:$BG$1,0))</f>
        <v>2478.44</v>
      </c>
      <c r="D6629" s="297">
        <v>2121.58</v>
      </c>
      <c r="E6629" s="298">
        <f t="shared" si="824"/>
        <v>-5.9877072445463919E-3</v>
      </c>
      <c r="F6629" s="298">
        <f t="shared" si="826"/>
        <v>9.1631840198596541E-4</v>
      </c>
      <c r="G6629" s="298">
        <f t="shared" si="827"/>
        <v>1.4622437193611013E-3</v>
      </c>
      <c r="H6629" s="299">
        <f t="shared" si="828"/>
        <v>199.82779368964776</v>
      </c>
      <c r="I6629" s="304">
        <f t="shared" si="829"/>
        <v>91.581867035810347</v>
      </c>
      <c r="J6629" s="299">
        <f t="shared" si="830"/>
        <v>33.707579106714711</v>
      </c>
      <c r="K6629" s="303">
        <f t="shared" si="825"/>
        <v>325.11723983217286</v>
      </c>
      <c r="L6629" s="298">
        <f t="shared" si="831"/>
        <v>-3.2823405942392883E-3</v>
      </c>
    </row>
    <row r="6630" spans="1:12" ht="30" customHeight="1" x14ac:dyDescent="0.2">
      <c r="A6630" s="296">
        <v>45343</v>
      </c>
      <c r="B6630" s="297">
        <v>10808.93</v>
      </c>
      <c r="C6630" s="291">
        <f>INDEX('Task 1 Data Calculations'!$A$1:$BG$27151,MATCH($A6630,'Task 1 Data Calculations'!$A$1:$A$27151,0),MATCH('Task 2 My Portfolio Calculation'!$C$3,'Task 1 Data Calculations'!$A$1:$BG$1,0))</f>
        <v>2477.4299999999998</v>
      </c>
      <c r="D6630" s="297">
        <v>2115.0300000000002</v>
      </c>
      <c r="E6630" s="298">
        <f t="shared" si="824"/>
        <v>1.308107629087622E-3</v>
      </c>
      <c r="F6630" s="298">
        <f t="shared" si="826"/>
        <v>-4.0759746078224059E-4</v>
      </c>
      <c r="G6630" s="298">
        <f t="shared" si="827"/>
        <v>-3.0920973225042675E-3</v>
      </c>
      <c r="H6630" s="299">
        <f t="shared" si="828"/>
        <v>200.08918995107695</v>
      </c>
      <c r="I6630" s="304">
        <f t="shared" si="829"/>
        <v>91.544538499352853</v>
      </c>
      <c r="J6630" s="299">
        <f t="shared" si="830"/>
        <v>33.603351991610737</v>
      </c>
      <c r="K6630" s="303">
        <f t="shared" si="825"/>
        <v>325.23708044204051</v>
      </c>
      <c r="L6630" s="298">
        <f t="shared" si="831"/>
        <v>3.6860736739003372E-4</v>
      </c>
    </row>
    <row r="6631" spans="1:12" ht="30" customHeight="1" x14ac:dyDescent="0.2">
      <c r="A6631" s="296">
        <v>45344</v>
      </c>
      <c r="B6631" s="297">
        <v>11037.82</v>
      </c>
      <c r="C6631" s="291">
        <f>INDEX('Task 1 Data Calculations'!$A$1:$BG$27151,MATCH($A6631,'Task 1 Data Calculations'!$A$1:$A$27151,0),MATCH('Task 2 My Portfolio Calculation'!$C$3,'Task 1 Data Calculations'!$A$1:$BG$1,0))</f>
        <v>2483.25</v>
      </c>
      <c r="D6631" s="297">
        <v>2115.65</v>
      </c>
      <c r="E6631" s="298">
        <f t="shared" si="824"/>
        <v>2.0954913253944871E-2</v>
      </c>
      <c r="F6631" s="298">
        <f t="shared" si="826"/>
        <v>2.3464535790797122E-3</v>
      </c>
      <c r="G6631" s="298">
        <f t="shared" si="827"/>
        <v>2.9309709287309406E-4</v>
      </c>
      <c r="H6631" s="299">
        <f t="shared" si="828"/>
        <v>204.28204156955385</v>
      </c>
      <c r="I6631" s="304">
        <f t="shared" si="829"/>
        <v>91.759343509359866</v>
      </c>
      <c r="J6631" s="299">
        <f t="shared" si="830"/>
        <v>33.613201036390272</v>
      </c>
      <c r="K6631" s="303">
        <f t="shared" si="825"/>
        <v>329.65458611530397</v>
      </c>
      <c r="L6631" s="298">
        <f t="shared" si="831"/>
        <v>1.3582417070216854E-2</v>
      </c>
    </row>
    <row r="6632" spans="1:12" ht="30" customHeight="1" x14ac:dyDescent="0.2">
      <c r="A6632" s="296">
        <v>45345</v>
      </c>
      <c r="B6632" s="297">
        <v>11041.9</v>
      </c>
      <c r="C6632" s="291">
        <f>INDEX('Task 1 Data Calculations'!$A$1:$BG$27151,MATCH($A6632,'Task 1 Data Calculations'!$A$1:$A$27151,0),MATCH('Task 2 My Portfolio Calculation'!$C$3,'Task 1 Data Calculations'!$A$1:$BG$1,0))</f>
        <v>2486.52</v>
      </c>
      <c r="D6632" s="297">
        <v>2123.81</v>
      </c>
      <c r="E6632" s="298">
        <f t="shared" si="824"/>
        <v>3.6956990817260183E-4</v>
      </c>
      <c r="F6632" s="298">
        <f t="shared" si="826"/>
        <v>1.3159564615262407E-3</v>
      </c>
      <c r="G6632" s="298">
        <f t="shared" si="827"/>
        <v>3.8495516301368022E-3</v>
      </c>
      <c r="H6632" s="299">
        <f t="shared" si="828"/>
        <v>204.35753806489799</v>
      </c>
      <c r="I6632" s="304">
        <f t="shared" si="829"/>
        <v>91.880094810356411</v>
      </c>
      <c r="J6632" s="299">
        <f t="shared" si="830"/>
        <v>33.742596789234028</v>
      </c>
      <c r="K6632" s="303">
        <f t="shared" si="825"/>
        <v>329.98022966448843</v>
      </c>
      <c r="L6632" s="298">
        <f t="shared" si="831"/>
        <v>9.8783260691711326E-4</v>
      </c>
    </row>
    <row r="6633" spans="1:12" ht="30" customHeight="1" x14ac:dyDescent="0.2">
      <c r="A6633" s="296">
        <v>45346</v>
      </c>
      <c r="B6633" s="297">
        <v>11041.9</v>
      </c>
      <c r="C6633" s="291">
        <f>INDEX('Task 1 Data Calculations'!$A$1:$BG$27151,MATCH($A6633,'Task 1 Data Calculations'!$A$1:$A$27151,0),MATCH('Task 2 My Portfolio Calculation'!$C$3,'Task 1 Data Calculations'!$A$1:$BG$1,0))</f>
        <v>2486.52</v>
      </c>
      <c r="D6633" s="297">
        <v>2123.81</v>
      </c>
      <c r="E6633" s="298">
        <f t="shared" si="824"/>
        <v>0</v>
      </c>
      <c r="F6633" s="298">
        <f t="shared" si="826"/>
        <v>0</v>
      </c>
      <c r="G6633" s="298">
        <f t="shared" si="827"/>
        <v>0</v>
      </c>
      <c r="H6633" s="299">
        <f t="shared" si="828"/>
        <v>204.35753806489799</v>
      </c>
      <c r="I6633" s="304">
        <f t="shared" si="829"/>
        <v>91.880094810356411</v>
      </c>
      <c r="J6633" s="299">
        <f t="shared" si="830"/>
        <v>33.742596789234028</v>
      </c>
      <c r="K6633" s="303">
        <f t="shared" si="825"/>
        <v>329.98022966448843</v>
      </c>
      <c r="L6633" s="298">
        <f t="shared" si="831"/>
        <v>0</v>
      </c>
    </row>
    <row r="6634" spans="1:12" ht="30" customHeight="1" x14ac:dyDescent="0.2">
      <c r="A6634" s="296">
        <v>45347</v>
      </c>
      <c r="B6634" s="297">
        <v>11041.9</v>
      </c>
      <c r="C6634" s="291">
        <f>INDEX('Task 1 Data Calculations'!$A$1:$BG$27151,MATCH($A6634,'Task 1 Data Calculations'!$A$1:$A$27151,0),MATCH('Task 2 My Portfolio Calculation'!$C$3,'Task 1 Data Calculations'!$A$1:$BG$1,0))</f>
        <v>2486.52</v>
      </c>
      <c r="D6634" s="297">
        <v>2123.81</v>
      </c>
      <c r="E6634" s="298">
        <f t="shared" si="824"/>
        <v>0</v>
      </c>
      <c r="F6634" s="298">
        <f t="shared" si="826"/>
        <v>0</v>
      </c>
      <c r="G6634" s="298">
        <f t="shared" si="827"/>
        <v>0</v>
      </c>
      <c r="H6634" s="299">
        <f t="shared" si="828"/>
        <v>204.35753806489799</v>
      </c>
      <c r="I6634" s="304">
        <f t="shared" si="829"/>
        <v>91.880094810356411</v>
      </c>
      <c r="J6634" s="299">
        <f t="shared" si="830"/>
        <v>33.742596789234028</v>
      </c>
      <c r="K6634" s="303">
        <f t="shared" si="825"/>
        <v>329.98022966448843</v>
      </c>
      <c r="L6634" s="298">
        <f t="shared" si="831"/>
        <v>0</v>
      </c>
    </row>
    <row r="6635" spans="1:12" ht="30" customHeight="1" x14ac:dyDescent="0.2">
      <c r="A6635" s="296">
        <v>45348</v>
      </c>
      <c r="B6635" s="297">
        <v>11000.5</v>
      </c>
      <c r="C6635" s="291">
        <f>INDEX('Task 1 Data Calculations'!$A$1:$BG$27151,MATCH($A6635,'Task 1 Data Calculations'!$A$1:$A$27151,0),MATCH('Task 2 My Portfolio Calculation'!$C$3,'Task 1 Data Calculations'!$A$1:$BG$1,0))</f>
        <v>2487.25</v>
      </c>
      <c r="D6635" s="297">
        <v>2120.81</v>
      </c>
      <c r="E6635" s="298">
        <f t="shared" si="824"/>
        <v>-3.7564011796705644E-3</v>
      </c>
      <c r="F6635" s="298">
        <f t="shared" si="826"/>
        <v>2.9353991247748587E-4</v>
      </c>
      <c r="G6635" s="298">
        <f t="shared" si="827"/>
        <v>-1.4135543344440109E-3</v>
      </c>
      <c r="H6635" s="299">
        <f t="shared" si="828"/>
        <v>203.58988916783645</v>
      </c>
      <c r="I6635" s="304">
        <f t="shared" si="829"/>
        <v>91.907065285345467</v>
      </c>
      <c r="J6635" s="299">
        <f t="shared" si="830"/>
        <v>33.694899795287213</v>
      </c>
      <c r="K6635" s="303">
        <f t="shared" si="825"/>
        <v>329.1918542484691</v>
      </c>
      <c r="L6635" s="298">
        <f t="shared" si="831"/>
        <v>-2.3891595469853616E-3</v>
      </c>
    </row>
    <row r="6636" spans="1:12" ht="30" customHeight="1" x14ac:dyDescent="0.2">
      <c r="A6636" s="296">
        <v>45349</v>
      </c>
      <c r="B6636" s="297">
        <v>11019.44</v>
      </c>
      <c r="C6636" s="291">
        <f>INDEX('Task 1 Data Calculations'!$A$1:$BG$27151,MATCH($A6636,'Task 1 Data Calculations'!$A$1:$A$27151,0),MATCH('Task 2 My Portfolio Calculation'!$C$3,'Task 1 Data Calculations'!$A$1:$BG$1,0))</f>
        <v>2486.23</v>
      </c>
      <c r="D6636" s="297">
        <v>2116.92</v>
      </c>
      <c r="E6636" s="298">
        <f t="shared" si="824"/>
        <v>1.7202594258430379E-3</v>
      </c>
      <c r="F6636" s="298">
        <f t="shared" si="826"/>
        <v>-4.1017557698063702E-4</v>
      </c>
      <c r="G6636" s="298">
        <f t="shared" si="827"/>
        <v>-1.835889069195E-3</v>
      </c>
      <c r="H6636" s="299">
        <f t="shared" si="828"/>
        <v>203.94011659368374</v>
      </c>
      <c r="I6636" s="304">
        <f t="shared" si="829"/>
        <v>91.869367251813458</v>
      </c>
      <c r="J6636" s="299">
        <f t="shared" si="830"/>
        <v>33.633039697065428</v>
      </c>
      <c r="K6636" s="303">
        <f t="shared" si="825"/>
        <v>329.44252354256264</v>
      </c>
      <c r="L6636" s="298">
        <f t="shared" si="831"/>
        <v>7.614687023948638E-4</v>
      </c>
    </row>
    <row r="6637" spans="1:12" ht="30" customHeight="1" x14ac:dyDescent="0.2">
      <c r="A6637" s="296">
        <v>45350</v>
      </c>
      <c r="B6637" s="297">
        <v>11002.2</v>
      </c>
      <c r="C6637" s="291">
        <f>INDEX('Task 1 Data Calculations'!$A$1:$BG$27151,MATCH($A6637,'Task 1 Data Calculations'!$A$1:$A$27151,0),MATCH('Task 2 My Portfolio Calculation'!$C$3,'Task 1 Data Calculations'!$A$1:$BG$1,0))</f>
        <v>2485.08</v>
      </c>
      <c r="D6637" s="297">
        <v>2122.5</v>
      </c>
      <c r="E6637" s="298">
        <f t="shared" si="824"/>
        <v>-1.5657329356048219E-3</v>
      </c>
      <c r="F6637" s="298">
        <f t="shared" si="826"/>
        <v>-4.6265472099436383E-4</v>
      </c>
      <c r="G6637" s="298">
        <f t="shared" si="827"/>
        <v>2.6324370891874717E-3</v>
      </c>
      <c r="H6637" s="299">
        <f t="shared" si="828"/>
        <v>203.62080083624193</v>
      </c>
      <c r="I6637" s="304">
        <f t="shared" si="829"/>
        <v>91.826863455339634</v>
      </c>
      <c r="J6637" s="299">
        <f t="shared" si="830"/>
        <v>33.721576558186101</v>
      </c>
      <c r="K6637" s="303">
        <f t="shared" si="825"/>
        <v>329.16924084976762</v>
      </c>
      <c r="L6637" s="298">
        <f t="shared" si="831"/>
        <v>-8.2953071709248964E-4</v>
      </c>
    </row>
    <row r="6638" spans="1:12" ht="30" customHeight="1" x14ac:dyDescent="0.2">
      <c r="A6638" s="296">
        <v>45351</v>
      </c>
      <c r="B6638" s="297">
        <v>11062.11</v>
      </c>
      <c r="C6638" s="291">
        <f>INDEX('Task 1 Data Calculations'!$A$1:$BG$27151,MATCH($A6638,'Task 1 Data Calculations'!$A$1:$A$27151,0),MATCH('Task 2 My Portfolio Calculation'!$C$3,'Task 1 Data Calculations'!$A$1:$BG$1,0))</f>
        <v>2487.09</v>
      </c>
      <c r="D6638" s="297">
        <v>2125.6</v>
      </c>
      <c r="E6638" s="298">
        <f t="shared" si="824"/>
        <v>5.4305026742776617E-3</v>
      </c>
      <c r="F6638" s="298">
        <f t="shared" si="826"/>
        <v>8.0850015566246152E-4</v>
      </c>
      <c r="G6638" s="298">
        <f t="shared" si="827"/>
        <v>1.4594762601013161E-3</v>
      </c>
      <c r="H6638" s="299">
        <f t="shared" si="828"/>
        <v>204.72656413972169</v>
      </c>
      <c r="I6638" s="304">
        <f t="shared" si="829"/>
        <v>91.901105488737258</v>
      </c>
      <c r="J6638" s="299">
        <f t="shared" si="830"/>
        <v>33.770792398625957</v>
      </c>
      <c r="K6638" s="303">
        <f t="shared" si="825"/>
        <v>330.39846202708486</v>
      </c>
      <c r="L6638" s="298">
        <f t="shared" si="831"/>
        <v>3.7343136137020089E-3</v>
      </c>
    </row>
    <row r="6639" spans="1:12" ht="30" customHeight="1" x14ac:dyDescent="0.2">
      <c r="A6639" s="296">
        <v>45352</v>
      </c>
      <c r="B6639" s="297">
        <v>11151.34</v>
      </c>
      <c r="C6639" s="291">
        <f>INDEX('Task 1 Data Calculations'!$A$1:$BG$27151,MATCH($A6639,'Task 1 Data Calculations'!$A$1:$A$27151,0),MATCH('Task 2 My Portfolio Calculation'!$C$3,'Task 1 Data Calculations'!$A$1:$BG$1,0))</f>
        <v>2491.5300000000002</v>
      </c>
      <c r="D6639" s="297">
        <v>2133.89</v>
      </c>
      <c r="E6639" s="298">
        <f t="shared" si="824"/>
        <v>8.0339145820482981E-3</v>
      </c>
      <c r="F6639" s="298">
        <f t="shared" si="826"/>
        <v>1.7836272610044323E-3</v>
      </c>
      <c r="G6639" s="298">
        <f t="shared" si="827"/>
        <v>3.8924896957814887E-3</v>
      </c>
      <c r="H6639" s="299">
        <f t="shared" si="828"/>
        <v>206.37131986869645</v>
      </c>
      <c r="I6639" s="304">
        <f t="shared" si="829"/>
        <v>92.065022805803409</v>
      </c>
      <c r="J6639" s="299">
        <f t="shared" si="830"/>
        <v>33.902244860055987</v>
      </c>
      <c r="K6639" s="303">
        <f t="shared" si="825"/>
        <v>332.33858753455587</v>
      </c>
      <c r="L6639" s="298">
        <f t="shared" si="831"/>
        <v>5.8720779012341922E-3</v>
      </c>
    </row>
    <row r="6640" spans="1:12" ht="30" customHeight="1" x14ac:dyDescent="0.2">
      <c r="A6640" s="296">
        <v>45353</v>
      </c>
      <c r="B6640" s="297">
        <v>11151.34</v>
      </c>
      <c r="C6640" s="291">
        <f>INDEX('Task 1 Data Calculations'!$A$1:$BG$27151,MATCH($A6640,'Task 1 Data Calculations'!$A$1:$A$27151,0),MATCH('Task 2 My Portfolio Calculation'!$C$3,'Task 1 Data Calculations'!$A$1:$BG$1,0))</f>
        <v>2491.5300000000002</v>
      </c>
      <c r="D6640" s="297">
        <v>2133.89</v>
      </c>
      <c r="E6640" s="298">
        <f t="shared" si="824"/>
        <v>0</v>
      </c>
      <c r="F6640" s="298">
        <f t="shared" si="826"/>
        <v>0</v>
      </c>
      <c r="G6640" s="298">
        <f t="shared" si="827"/>
        <v>0</v>
      </c>
      <c r="H6640" s="299">
        <f t="shared" si="828"/>
        <v>206.37131986869645</v>
      </c>
      <c r="I6640" s="304">
        <f t="shared" si="829"/>
        <v>92.065022805803409</v>
      </c>
      <c r="J6640" s="299">
        <f t="shared" si="830"/>
        <v>33.902244860055987</v>
      </c>
      <c r="K6640" s="303">
        <f t="shared" si="825"/>
        <v>332.33858753455587</v>
      </c>
      <c r="L6640" s="298">
        <f t="shared" si="831"/>
        <v>0</v>
      </c>
    </row>
    <row r="6641" spans="1:12" ht="30" customHeight="1" x14ac:dyDescent="0.2">
      <c r="A6641" s="296">
        <v>45354</v>
      </c>
      <c r="B6641" s="297">
        <v>11151.34</v>
      </c>
      <c r="C6641" s="291">
        <f>INDEX('Task 1 Data Calculations'!$A$1:$BG$27151,MATCH($A6641,'Task 1 Data Calculations'!$A$1:$A$27151,0),MATCH('Task 2 My Portfolio Calculation'!$C$3,'Task 1 Data Calculations'!$A$1:$BG$1,0))</f>
        <v>2491.5300000000002</v>
      </c>
      <c r="D6641" s="297">
        <v>2133.89</v>
      </c>
      <c r="E6641" s="298">
        <f t="shared" si="824"/>
        <v>0</v>
      </c>
      <c r="F6641" s="298">
        <f t="shared" si="826"/>
        <v>0</v>
      </c>
      <c r="G6641" s="298">
        <f t="shared" si="827"/>
        <v>0</v>
      </c>
      <c r="H6641" s="299">
        <f t="shared" si="828"/>
        <v>206.37131986869645</v>
      </c>
      <c r="I6641" s="304">
        <f t="shared" si="829"/>
        <v>92.065022805803409</v>
      </c>
      <c r="J6641" s="299">
        <f t="shared" si="830"/>
        <v>33.902244860055987</v>
      </c>
      <c r="K6641" s="303">
        <f t="shared" si="825"/>
        <v>332.33858753455587</v>
      </c>
      <c r="L6641" s="298">
        <f t="shared" si="831"/>
        <v>0</v>
      </c>
    </row>
    <row r="6642" spans="1:12" ht="30" customHeight="1" x14ac:dyDescent="0.2">
      <c r="A6642" s="296">
        <v>45355</v>
      </c>
      <c r="B6642" s="297">
        <v>11138.43</v>
      </c>
      <c r="C6642" s="291">
        <f>INDEX('Task 1 Data Calculations'!$A$1:$BG$27151,MATCH($A6642,'Task 1 Data Calculations'!$A$1:$A$27151,0),MATCH('Task 2 My Portfolio Calculation'!$C$3,'Task 1 Data Calculations'!$A$1:$BG$1,0))</f>
        <v>2494.06</v>
      </c>
      <c r="D6642" s="297">
        <v>2130.8000000000002</v>
      </c>
      <c r="E6642" s="298">
        <f t="shared" si="824"/>
        <v>-1.1583790630049278E-3</v>
      </c>
      <c r="F6642" s="298">
        <f t="shared" si="826"/>
        <v>1.0149251010104386E-3</v>
      </c>
      <c r="G6642" s="298">
        <f t="shared" si="827"/>
        <v>-1.4491090985409663E-3</v>
      </c>
      <c r="H6642" s="299">
        <f t="shared" si="828"/>
        <v>206.13226365255585</v>
      </c>
      <c r="I6642" s="304">
        <f t="shared" si="829"/>
        <v>92.158461908374122</v>
      </c>
      <c r="J6642" s="299">
        <f t="shared" si="830"/>
        <v>33.853116808568316</v>
      </c>
      <c r="K6642" s="303">
        <f t="shared" si="825"/>
        <v>332.14384236949826</v>
      </c>
      <c r="L6642" s="298">
        <f t="shared" si="831"/>
        <v>-5.8598421116946614E-4</v>
      </c>
    </row>
    <row r="6643" spans="1:12" ht="30" customHeight="1" x14ac:dyDescent="0.2">
      <c r="A6643" s="296">
        <v>45356</v>
      </c>
      <c r="B6643" s="297">
        <v>11025.16</v>
      </c>
      <c r="C6643" s="291">
        <f>INDEX('Task 1 Data Calculations'!$A$1:$BG$27151,MATCH($A6643,'Task 1 Data Calculations'!$A$1:$A$27151,0),MATCH('Task 2 My Portfolio Calculation'!$C$3,'Task 1 Data Calculations'!$A$1:$BG$1,0))</f>
        <v>2495.48</v>
      </c>
      <c r="D6643" s="297">
        <v>2141</v>
      </c>
      <c r="E6643" s="298">
        <f t="shared" si="824"/>
        <v>-1.0221357295097773E-2</v>
      </c>
      <c r="F6643" s="298">
        <f t="shared" si="826"/>
        <v>5.6919076240999084E-4</v>
      </c>
      <c r="G6643" s="298">
        <f t="shared" si="827"/>
        <v>4.775513546838606E-3</v>
      </c>
      <c r="H6643" s="299">
        <f t="shared" si="828"/>
        <v>204.02531213571578</v>
      </c>
      <c r="I6643" s="304">
        <f t="shared" si="829"/>
        <v>92.210917653570277</v>
      </c>
      <c r="J6643" s="299">
        <f t="shared" si="830"/>
        <v>34.014782826490347</v>
      </c>
      <c r="K6643" s="303">
        <f t="shared" si="825"/>
        <v>330.2510126157764</v>
      </c>
      <c r="L6643" s="298">
        <f t="shared" si="831"/>
        <v>-5.6988253649939693E-3</v>
      </c>
    </row>
    <row r="6644" spans="1:12" ht="30" customHeight="1" x14ac:dyDescent="0.2">
      <c r="A6644" s="296">
        <v>45357</v>
      </c>
      <c r="B6644" s="297">
        <v>11082.65</v>
      </c>
      <c r="C6644" s="291">
        <f>INDEX('Task 1 Data Calculations'!$A$1:$BG$27151,MATCH($A6644,'Task 1 Data Calculations'!$A$1:$A$27151,0),MATCH('Task 2 My Portfolio Calculation'!$C$3,'Task 1 Data Calculations'!$A$1:$BG$1,0))</f>
        <v>2498.4699999999998</v>
      </c>
      <c r="D6644" s="297">
        <v>2145.5100000000002</v>
      </c>
      <c r="E6644" s="298">
        <f t="shared" si="824"/>
        <v>5.2008886984606095E-3</v>
      </c>
      <c r="F6644" s="298">
        <f t="shared" si="826"/>
        <v>1.1974490562684428E-3</v>
      </c>
      <c r="G6644" s="298">
        <f t="shared" si="827"/>
        <v>2.1042767492354987E-3</v>
      </c>
      <c r="H6644" s="299">
        <f t="shared" si="828"/>
        <v>205.08642507580234</v>
      </c>
      <c r="I6644" s="304">
        <f t="shared" si="829"/>
        <v>92.321335529892195</v>
      </c>
      <c r="J6644" s="299">
        <f t="shared" si="830"/>
        <v>34.086359343122425</v>
      </c>
      <c r="K6644" s="303">
        <f t="shared" si="825"/>
        <v>331.49411994881694</v>
      </c>
      <c r="L6644" s="298">
        <f t="shared" si="831"/>
        <v>3.7641287552592859E-3</v>
      </c>
    </row>
    <row r="6645" spans="1:12" ht="30" customHeight="1" x14ac:dyDescent="0.2">
      <c r="A6645" s="296">
        <v>45358</v>
      </c>
      <c r="B6645" s="297">
        <v>11198.39</v>
      </c>
      <c r="C6645" s="291">
        <f>INDEX('Task 1 Data Calculations'!$A$1:$BG$27151,MATCH($A6645,'Task 1 Data Calculations'!$A$1:$A$27151,0),MATCH('Task 2 My Portfolio Calculation'!$C$3,'Task 1 Data Calculations'!$A$1:$BG$1,0))</f>
        <v>2502.33</v>
      </c>
      <c r="D6645" s="297">
        <v>2148.39</v>
      </c>
      <c r="E6645" s="298">
        <f t="shared" si="824"/>
        <v>1.0389195570306466E-2</v>
      </c>
      <c r="F6645" s="298">
        <f t="shared" si="826"/>
        <v>1.5437533061061054E-3</v>
      </c>
      <c r="G6645" s="298">
        <f t="shared" si="827"/>
        <v>1.3414380548540988E-3</v>
      </c>
      <c r="H6645" s="299">
        <f t="shared" si="828"/>
        <v>207.21710805472983</v>
      </c>
      <c r="I6645" s="304">
        <f t="shared" si="829"/>
        <v>92.463856896840582</v>
      </c>
      <c r="J6645" s="299">
        <f t="shared" si="830"/>
        <v>34.132084082696721</v>
      </c>
      <c r="K6645" s="303">
        <f t="shared" si="825"/>
        <v>333.81304903426718</v>
      </c>
      <c r="L6645" s="298">
        <f t="shared" si="831"/>
        <v>6.9953852750337811E-3</v>
      </c>
    </row>
    <row r="6646" spans="1:12" ht="30" customHeight="1" x14ac:dyDescent="0.2">
      <c r="A6646" s="296">
        <v>45359</v>
      </c>
      <c r="B6646" s="297">
        <v>11126.07</v>
      </c>
      <c r="C6646" s="291">
        <f>INDEX('Task 1 Data Calculations'!$A$1:$BG$27151,MATCH($A6646,'Task 1 Data Calculations'!$A$1:$A$27151,0),MATCH('Task 2 My Portfolio Calculation'!$C$3,'Task 1 Data Calculations'!$A$1:$BG$1,0))</f>
        <v>2505.1799999999998</v>
      </c>
      <c r="D6646" s="297">
        <v>2151.2199999999998</v>
      </c>
      <c r="E6646" s="298">
        <f t="shared" si="824"/>
        <v>-6.4790147654205299E-3</v>
      </c>
      <c r="F6646" s="298">
        <f t="shared" si="826"/>
        <v>1.1382904108947301E-3</v>
      </c>
      <c r="G6646" s="298">
        <f t="shared" si="827"/>
        <v>1.3163986541461633E-3</v>
      </c>
      <c r="H6646" s="299">
        <f t="shared" si="828"/>
        <v>205.87454535199549</v>
      </c>
      <c r="I6646" s="304">
        <f t="shared" si="829"/>
        <v>92.569107618500595</v>
      </c>
      <c r="J6646" s="299">
        <f t="shared" si="830"/>
        <v>34.177015512246392</v>
      </c>
      <c r="K6646" s="303">
        <f t="shared" si="825"/>
        <v>332.62066848274247</v>
      </c>
      <c r="L6646" s="298">
        <f t="shared" si="831"/>
        <v>-3.5720010196554791E-3</v>
      </c>
    </row>
    <row r="6647" spans="1:12" ht="30" customHeight="1" x14ac:dyDescent="0.2">
      <c r="A6647" s="296">
        <v>45360</v>
      </c>
      <c r="B6647" s="297">
        <v>11126.07</v>
      </c>
      <c r="C6647" s="291">
        <f>INDEX('Task 1 Data Calculations'!$A$1:$BG$27151,MATCH($A6647,'Task 1 Data Calculations'!$A$1:$A$27151,0),MATCH('Task 2 My Portfolio Calculation'!$C$3,'Task 1 Data Calculations'!$A$1:$BG$1,0))</f>
        <v>2505.1799999999998</v>
      </c>
      <c r="D6647" s="297">
        <v>2151.2199999999998</v>
      </c>
      <c r="E6647" s="298">
        <f t="shared" si="824"/>
        <v>0</v>
      </c>
      <c r="F6647" s="298">
        <f t="shared" si="826"/>
        <v>0</v>
      </c>
      <c r="G6647" s="298">
        <f t="shared" si="827"/>
        <v>0</v>
      </c>
      <c r="H6647" s="299">
        <f t="shared" si="828"/>
        <v>205.87454535199549</v>
      </c>
      <c r="I6647" s="304">
        <f t="shared" si="829"/>
        <v>92.569107618500595</v>
      </c>
      <c r="J6647" s="299">
        <f t="shared" si="830"/>
        <v>34.177015512246392</v>
      </c>
      <c r="K6647" s="303">
        <f t="shared" si="825"/>
        <v>332.62066848274247</v>
      </c>
      <c r="L6647" s="298">
        <f t="shared" si="831"/>
        <v>0</v>
      </c>
    </row>
    <row r="6648" spans="1:12" ht="30" customHeight="1" x14ac:dyDescent="0.2">
      <c r="A6648" s="296">
        <v>45361</v>
      </c>
      <c r="B6648" s="297">
        <v>11126.07</v>
      </c>
      <c r="C6648" s="291">
        <f>INDEX('Task 1 Data Calculations'!$A$1:$BG$27151,MATCH($A6648,'Task 1 Data Calculations'!$A$1:$A$27151,0),MATCH('Task 2 My Portfolio Calculation'!$C$3,'Task 1 Data Calculations'!$A$1:$BG$1,0))</f>
        <v>2505.1799999999998</v>
      </c>
      <c r="D6648" s="297">
        <v>2151.2199999999998</v>
      </c>
      <c r="E6648" s="298">
        <f t="shared" si="824"/>
        <v>0</v>
      </c>
      <c r="F6648" s="298">
        <f t="shared" si="826"/>
        <v>0</v>
      </c>
      <c r="G6648" s="298">
        <f t="shared" si="827"/>
        <v>0</v>
      </c>
      <c r="H6648" s="299">
        <f t="shared" si="828"/>
        <v>205.87454535199549</v>
      </c>
      <c r="I6648" s="304">
        <f t="shared" si="829"/>
        <v>92.569107618500595</v>
      </c>
      <c r="J6648" s="299">
        <f t="shared" si="830"/>
        <v>34.177015512246392</v>
      </c>
      <c r="K6648" s="303">
        <f t="shared" si="825"/>
        <v>332.62066848274247</v>
      </c>
      <c r="L6648" s="298">
        <f t="shared" si="831"/>
        <v>0</v>
      </c>
    </row>
    <row r="6649" spans="1:12" ht="30" customHeight="1" x14ac:dyDescent="0.2">
      <c r="A6649" s="296">
        <v>45362</v>
      </c>
      <c r="B6649" s="297">
        <v>11113.61</v>
      </c>
      <c r="C6649" s="291">
        <f>INDEX('Task 1 Data Calculations'!$A$1:$BG$27151,MATCH($A6649,'Task 1 Data Calculations'!$A$1:$A$27151,0),MATCH('Task 2 My Portfolio Calculation'!$C$3,'Task 1 Data Calculations'!$A$1:$BG$1,0))</f>
        <v>2504.7600000000002</v>
      </c>
      <c r="D6649" s="297">
        <v>2149.33</v>
      </c>
      <c r="E6649" s="298">
        <f t="shared" si="824"/>
        <v>-1.1205198369485232E-3</v>
      </c>
      <c r="F6649" s="298">
        <f t="shared" si="826"/>
        <v>-1.6766667903547722E-4</v>
      </c>
      <c r="G6649" s="298">
        <f t="shared" si="827"/>
        <v>-8.7895739925313379E-4</v>
      </c>
      <c r="H6649" s="299">
        <f t="shared" si="828"/>
        <v>205.64385884000583</v>
      </c>
      <c r="I6649" s="304">
        <f t="shared" si="829"/>
        <v>92.553586863644924</v>
      </c>
      <c r="J6649" s="299">
        <f t="shared" si="830"/>
        <v>34.146975371577511</v>
      </c>
      <c r="K6649" s="303">
        <f t="shared" si="825"/>
        <v>332.3444210752283</v>
      </c>
      <c r="L6649" s="298">
        <f t="shared" si="831"/>
        <v>-8.3051786521350654E-4</v>
      </c>
    </row>
    <row r="6650" spans="1:12" ht="30" customHeight="1" x14ac:dyDescent="0.2">
      <c r="A6650" s="296">
        <v>45363</v>
      </c>
      <c r="B6650" s="297">
        <v>11238.46</v>
      </c>
      <c r="C6650" s="291">
        <f>INDEX('Task 1 Data Calculations'!$A$1:$BG$27151,MATCH($A6650,'Task 1 Data Calculations'!$A$1:$A$27151,0),MATCH('Task 2 My Portfolio Calculation'!$C$3,'Task 1 Data Calculations'!$A$1:$BG$1,0))</f>
        <v>2505.36</v>
      </c>
      <c r="D6650" s="297">
        <v>2142.7600000000002</v>
      </c>
      <c r="E6650" s="298">
        <f t="shared" si="824"/>
        <v>1.1171341036909966E-2</v>
      </c>
      <c r="F6650" s="298">
        <f t="shared" si="826"/>
        <v>2.395152223373514E-4</v>
      </c>
      <c r="G6650" s="298">
        <f t="shared" si="827"/>
        <v>-3.0614479805516296E-3</v>
      </c>
      <c r="H6650" s="299">
        <f t="shared" si="828"/>
        <v>207.9411765192537</v>
      </c>
      <c r="I6650" s="304">
        <f t="shared" si="829"/>
        <v>92.575754856580687</v>
      </c>
      <c r="J6650" s="299">
        <f t="shared" si="830"/>
        <v>34.04243618278425</v>
      </c>
      <c r="K6650" s="303">
        <f t="shared" si="825"/>
        <v>334.55936755861859</v>
      </c>
      <c r="L6650" s="298">
        <f t="shared" si="831"/>
        <v>6.6646115984866352E-3</v>
      </c>
    </row>
    <row r="6651" spans="1:12" ht="30" customHeight="1" x14ac:dyDescent="0.2">
      <c r="A6651" s="296">
        <v>45364</v>
      </c>
      <c r="B6651" s="297">
        <v>11217.3</v>
      </c>
      <c r="C6651" s="291">
        <f>INDEX('Task 1 Data Calculations'!$A$1:$BG$27151,MATCH($A6651,'Task 1 Data Calculations'!$A$1:$A$27151,0),MATCH('Task 2 My Portfolio Calculation'!$C$3,'Task 1 Data Calculations'!$A$1:$BG$1,0))</f>
        <v>2507.19</v>
      </c>
      <c r="D6651" s="297">
        <v>2140.0500000000002</v>
      </c>
      <c r="E6651" s="298">
        <f t="shared" si="824"/>
        <v>-1.8845949781104545E-3</v>
      </c>
      <c r="F6651" s="298">
        <f t="shared" si="826"/>
        <v>7.301673125671462E-4</v>
      </c>
      <c r="G6651" s="298">
        <f t="shared" si="827"/>
        <v>-1.2655244391807112E-3</v>
      </c>
      <c r="H6651" s="299">
        <f t="shared" si="828"/>
        <v>207.54929162224315</v>
      </c>
      <c r="I6651" s="304">
        <f t="shared" si="829"/>
        <v>92.643350646713202</v>
      </c>
      <c r="J6651" s="299">
        <f t="shared" si="830"/>
        <v>33.99935464782569</v>
      </c>
      <c r="K6651" s="303">
        <f t="shared" si="825"/>
        <v>334.19199691678199</v>
      </c>
      <c r="L6651" s="298">
        <f t="shared" si="831"/>
        <v>-1.0980730999027653E-3</v>
      </c>
    </row>
    <row r="6652" spans="1:12" ht="30" customHeight="1" x14ac:dyDescent="0.2">
      <c r="A6652" s="296">
        <v>45365</v>
      </c>
      <c r="B6652" s="297">
        <v>11187.85</v>
      </c>
      <c r="C6652" s="291">
        <f>INDEX('Task 1 Data Calculations'!$A$1:$BG$27151,MATCH($A6652,'Task 1 Data Calculations'!$A$1:$A$27151,0),MATCH('Task 2 My Portfolio Calculation'!$C$3,'Task 1 Data Calculations'!$A$1:$BG$1,0))</f>
        <v>2502.08</v>
      </c>
      <c r="D6652" s="297">
        <v>2126.34</v>
      </c>
      <c r="E6652" s="298">
        <f t="shared" si="824"/>
        <v>-2.6288613966456167E-3</v>
      </c>
      <c r="F6652" s="298">
        <f t="shared" si="826"/>
        <v>-2.040218144570794E-3</v>
      </c>
      <c r="G6652" s="298">
        <f t="shared" si="827"/>
        <v>-6.4270013723398889E-3</v>
      </c>
      <c r="H6652" s="299">
        <f t="shared" si="828"/>
        <v>207.00367330159628</v>
      </c>
      <c r="I6652" s="304">
        <f t="shared" si="829"/>
        <v>92.454338001749946</v>
      </c>
      <c r="J6652" s="299">
        <f t="shared" si="830"/>
        <v>33.780840748845442</v>
      </c>
      <c r="K6652" s="303">
        <f t="shared" si="825"/>
        <v>333.23885205219165</v>
      </c>
      <c r="L6652" s="298">
        <f t="shared" si="831"/>
        <v>-2.8520876423850671E-3</v>
      </c>
    </row>
    <row r="6653" spans="1:12" ht="30" customHeight="1" x14ac:dyDescent="0.2">
      <c r="A6653" s="296">
        <v>45366</v>
      </c>
      <c r="B6653" s="297">
        <v>11115.69</v>
      </c>
      <c r="C6653" s="291">
        <f>INDEX('Task 1 Data Calculations'!$A$1:$BG$27151,MATCH($A6653,'Task 1 Data Calculations'!$A$1:$A$27151,0),MATCH('Task 2 My Portfolio Calculation'!$C$3,'Task 1 Data Calculations'!$A$1:$BG$1,0))</f>
        <v>2499.06</v>
      </c>
      <c r="D6653" s="297">
        <v>2124.79</v>
      </c>
      <c r="E6653" s="298">
        <f t="shared" si="824"/>
        <v>-6.4707442658238452E-3</v>
      </c>
      <c r="F6653" s="298">
        <f t="shared" si="826"/>
        <v>-1.2077247855811965E-3</v>
      </c>
      <c r="G6653" s="298">
        <f t="shared" si="827"/>
        <v>-7.2921791085456332E-4</v>
      </c>
      <c r="H6653" s="299">
        <f t="shared" si="828"/>
        <v>205.66420546957551</v>
      </c>
      <c r="I6653" s="304">
        <f t="shared" si="829"/>
        <v>92.34267860621074</v>
      </c>
      <c r="J6653" s="299">
        <f t="shared" si="830"/>
        <v>33.756207154727662</v>
      </c>
      <c r="K6653" s="303">
        <f t="shared" si="825"/>
        <v>331.76309123051396</v>
      </c>
      <c r="L6653" s="298">
        <f t="shared" si="831"/>
        <v>-4.4285377067814075E-3</v>
      </c>
    </row>
    <row r="6654" spans="1:12" ht="30" customHeight="1" x14ac:dyDescent="0.2">
      <c r="A6654" s="296">
        <v>45367</v>
      </c>
      <c r="B6654" s="297">
        <v>11115.69</v>
      </c>
      <c r="C6654" s="291">
        <f>INDEX('Task 1 Data Calculations'!$A$1:$BG$27151,MATCH($A6654,'Task 1 Data Calculations'!$A$1:$A$27151,0),MATCH('Task 2 My Portfolio Calculation'!$C$3,'Task 1 Data Calculations'!$A$1:$BG$1,0))</f>
        <v>2499.06</v>
      </c>
      <c r="D6654" s="297">
        <v>2124.79</v>
      </c>
      <c r="E6654" s="298">
        <f t="shared" si="824"/>
        <v>0</v>
      </c>
      <c r="F6654" s="298">
        <f t="shared" si="826"/>
        <v>0</v>
      </c>
      <c r="G6654" s="298">
        <f t="shared" si="827"/>
        <v>0</v>
      </c>
      <c r="H6654" s="299">
        <f t="shared" si="828"/>
        <v>205.66420546957551</v>
      </c>
      <c r="I6654" s="304">
        <f t="shared" si="829"/>
        <v>92.34267860621074</v>
      </c>
      <c r="J6654" s="299">
        <f t="shared" si="830"/>
        <v>33.756207154727662</v>
      </c>
      <c r="K6654" s="303">
        <f t="shared" si="825"/>
        <v>331.76309123051396</v>
      </c>
      <c r="L6654" s="298">
        <f t="shared" si="831"/>
        <v>0</v>
      </c>
    </row>
    <row r="6655" spans="1:12" ht="30" customHeight="1" x14ac:dyDescent="0.2">
      <c r="A6655" s="296">
        <v>45368</v>
      </c>
      <c r="B6655" s="297">
        <v>11115.69</v>
      </c>
      <c r="C6655" s="291">
        <f>INDEX('Task 1 Data Calculations'!$A$1:$BG$27151,MATCH($A6655,'Task 1 Data Calculations'!$A$1:$A$27151,0),MATCH('Task 2 My Portfolio Calculation'!$C$3,'Task 1 Data Calculations'!$A$1:$BG$1,0))</f>
        <v>2499.06</v>
      </c>
      <c r="D6655" s="297">
        <v>2124.79</v>
      </c>
      <c r="E6655" s="298">
        <f t="shared" si="824"/>
        <v>0</v>
      </c>
      <c r="F6655" s="298">
        <f t="shared" si="826"/>
        <v>0</v>
      </c>
      <c r="G6655" s="298">
        <f t="shared" si="827"/>
        <v>0</v>
      </c>
      <c r="H6655" s="299">
        <f t="shared" si="828"/>
        <v>205.66420546957551</v>
      </c>
      <c r="I6655" s="304">
        <f t="shared" si="829"/>
        <v>92.34267860621074</v>
      </c>
      <c r="J6655" s="299">
        <f t="shared" si="830"/>
        <v>33.756207154727662</v>
      </c>
      <c r="K6655" s="303">
        <f t="shared" si="825"/>
        <v>331.76309123051396</v>
      </c>
      <c r="L6655" s="298">
        <f t="shared" si="831"/>
        <v>0</v>
      </c>
    </row>
    <row r="6656" spans="1:12" ht="30" customHeight="1" x14ac:dyDescent="0.2">
      <c r="A6656" s="296">
        <v>45369</v>
      </c>
      <c r="B6656" s="297">
        <v>11186.04</v>
      </c>
      <c r="C6656" s="291">
        <f>INDEX('Task 1 Data Calculations'!$A$1:$BG$27151,MATCH($A6656,'Task 1 Data Calculations'!$A$1:$A$27151,0),MATCH('Task 2 My Portfolio Calculation'!$C$3,'Task 1 Data Calculations'!$A$1:$BG$1,0))</f>
        <v>2501.04</v>
      </c>
      <c r="D6656" s="297">
        <v>2123.12</v>
      </c>
      <c r="E6656" s="298">
        <f t="shared" si="824"/>
        <v>6.3089485294589871E-3</v>
      </c>
      <c r="F6656" s="298">
        <f t="shared" si="826"/>
        <v>7.9198420171363649E-4</v>
      </c>
      <c r="G6656" s="298">
        <f t="shared" si="827"/>
        <v>-7.8626905279797273E-4</v>
      </c>
      <c r="H6656" s="299">
        <f t="shared" si="828"/>
        <v>206.96173035623514</v>
      </c>
      <c r="I6656" s="304">
        <f t="shared" si="829"/>
        <v>92.415812548810777</v>
      </c>
      <c r="J6656" s="299">
        <f t="shared" si="830"/>
        <v>33.72966569370206</v>
      </c>
      <c r="K6656" s="303">
        <f t="shared" si="825"/>
        <v>333.107208598748</v>
      </c>
      <c r="L6656" s="298">
        <f t="shared" si="831"/>
        <v>4.0514373170586499E-3</v>
      </c>
    </row>
    <row r="6657" spans="1:12" ht="30" customHeight="1" x14ac:dyDescent="0.2">
      <c r="A6657" s="296">
        <v>45370</v>
      </c>
      <c r="B6657" s="297">
        <v>11249.23</v>
      </c>
      <c r="C6657" s="291">
        <f>INDEX('Task 1 Data Calculations'!$A$1:$BG$27151,MATCH($A6657,'Task 1 Data Calculations'!$A$1:$A$27151,0),MATCH('Task 2 My Portfolio Calculation'!$C$3,'Task 1 Data Calculations'!$A$1:$BG$1,0))</f>
        <v>2505.4899999999998</v>
      </c>
      <c r="D6657" s="297">
        <v>2128.39</v>
      </c>
      <c r="E6657" s="298">
        <f t="shared" si="824"/>
        <v>5.6331095721095601E-3</v>
      </c>
      <c r="F6657" s="298">
        <f t="shared" si="826"/>
        <v>1.7776788202151859E-3</v>
      </c>
      <c r="G6657" s="298">
        <f t="shared" si="827"/>
        <v>2.4791204532671591E-3</v>
      </c>
      <c r="H6657" s="299">
        <f t="shared" si="828"/>
        <v>208.12756846056521</v>
      </c>
      <c r="I6657" s="304">
        <f t="shared" si="829"/>
        <v>92.580098181431779</v>
      </c>
      <c r="J6657" s="299">
        <f t="shared" si="830"/>
        <v>33.813285597805184</v>
      </c>
      <c r="K6657" s="303">
        <f t="shared" si="825"/>
        <v>334.52095223980217</v>
      </c>
      <c r="L6657" s="298">
        <f t="shared" si="831"/>
        <v>4.2441100179165612E-3</v>
      </c>
    </row>
    <row r="6658" spans="1:12" ht="30" customHeight="1" x14ac:dyDescent="0.2">
      <c r="A6658" s="296">
        <v>45371</v>
      </c>
      <c r="B6658" s="297">
        <v>11350.89</v>
      </c>
      <c r="C6658" s="291">
        <f>INDEX('Task 1 Data Calculations'!$A$1:$BG$27151,MATCH($A6658,'Task 1 Data Calculations'!$A$1:$A$27151,0),MATCH('Task 2 My Portfolio Calculation'!$C$3,'Task 1 Data Calculations'!$A$1:$BG$1,0))</f>
        <v>2508.7800000000002</v>
      </c>
      <c r="D6658" s="297">
        <v>2132.4499999999998</v>
      </c>
      <c r="E6658" s="298">
        <f t="shared" si="824"/>
        <v>8.9964730865465178E-3</v>
      </c>
      <c r="F6658" s="298">
        <f t="shared" si="826"/>
        <v>1.3122550130404615E-3</v>
      </c>
      <c r="G6658" s="298">
        <f t="shared" si="827"/>
        <v>1.9057280858978964E-3</v>
      </c>
      <c r="H6658" s="299">
        <f t="shared" si="828"/>
        <v>209.99998252878908</v>
      </c>
      <c r="I6658" s="304">
        <f t="shared" si="829"/>
        <v>92.701586879378141</v>
      </c>
      <c r="J6658" s="299">
        <f t="shared" si="830"/>
        <v>33.877724525845409</v>
      </c>
      <c r="K6658" s="303">
        <f t="shared" si="825"/>
        <v>336.57929393401258</v>
      </c>
      <c r="L6658" s="298">
        <f t="shared" si="831"/>
        <v>6.1531024601857668E-3</v>
      </c>
    </row>
    <row r="6659" spans="1:12" ht="30" customHeight="1" x14ac:dyDescent="0.2">
      <c r="A6659" s="296">
        <v>45372</v>
      </c>
      <c r="B6659" s="297">
        <v>11387.89</v>
      </c>
      <c r="C6659" s="291">
        <f>INDEX('Task 1 Data Calculations'!$A$1:$BG$27151,MATCH($A6659,'Task 1 Data Calculations'!$A$1:$A$27151,0),MATCH('Task 2 My Portfolio Calculation'!$C$3,'Task 1 Data Calculations'!$A$1:$BG$1,0))</f>
        <v>2512.63</v>
      </c>
      <c r="D6659" s="297">
        <v>2133.3000000000002</v>
      </c>
      <c r="E6659" s="298">
        <f t="shared" si="824"/>
        <v>3.2543551285552736E-3</v>
      </c>
      <c r="F6659" s="298">
        <f t="shared" si="826"/>
        <v>1.5334341367918044E-3</v>
      </c>
      <c r="G6659" s="298">
        <f t="shared" si="827"/>
        <v>3.985231254761487E-4</v>
      </c>
      <c r="H6659" s="299">
        <f t="shared" si="828"/>
        <v>210.68339704892816</v>
      </c>
      <c r="I6659" s="304">
        <f t="shared" si="829"/>
        <v>92.843738657233757</v>
      </c>
      <c r="J6659" s="299">
        <f t="shared" si="830"/>
        <v>33.891225582507467</v>
      </c>
      <c r="K6659" s="303">
        <f t="shared" si="825"/>
        <v>337.41836128866936</v>
      </c>
      <c r="L6659" s="298">
        <f t="shared" si="831"/>
        <v>2.4929262428760061E-3</v>
      </c>
    </row>
    <row r="6660" spans="1:12" ht="30" customHeight="1" x14ac:dyDescent="0.2">
      <c r="A6660" s="296">
        <v>45373</v>
      </c>
      <c r="B6660" s="297">
        <v>11372.49</v>
      </c>
      <c r="C6660" s="291">
        <f>INDEX('Task 1 Data Calculations'!$A$1:$BG$27151,MATCH($A6660,'Task 1 Data Calculations'!$A$1:$A$27151,0),MATCH('Task 2 My Portfolio Calculation'!$C$3,'Task 1 Data Calculations'!$A$1:$BG$1,0))</f>
        <v>2513.9299999999998</v>
      </c>
      <c r="D6660" s="297">
        <v>2140.38</v>
      </c>
      <c r="E6660" s="298">
        <f t="shared" si="824"/>
        <v>-1.3532289311581438E-3</v>
      </c>
      <c r="F6660" s="298">
        <f t="shared" si="826"/>
        <v>5.1725236702005763E-4</v>
      </c>
      <c r="G6660" s="298">
        <f t="shared" si="827"/>
        <v>3.3133067880700565E-3</v>
      </c>
      <c r="H6660" s="299">
        <f t="shared" si="828"/>
        <v>210.39829418072685</v>
      </c>
      <c r="I6660" s="304">
        <f t="shared" si="829"/>
        <v>92.891762300817206</v>
      </c>
      <c r="J6660" s="299">
        <f t="shared" si="830"/>
        <v>34.003517610285996</v>
      </c>
      <c r="K6660" s="303">
        <f t="shared" si="825"/>
        <v>337.29357409183007</v>
      </c>
      <c r="L6660" s="298">
        <f t="shared" si="831"/>
        <v>-3.6982930141295559E-4</v>
      </c>
    </row>
    <row r="6661" spans="1:12" ht="30" customHeight="1" x14ac:dyDescent="0.2">
      <c r="A6661" s="296">
        <v>45374</v>
      </c>
      <c r="B6661" s="297">
        <v>11372.49</v>
      </c>
      <c r="C6661" s="291">
        <f>INDEX('Task 1 Data Calculations'!$A$1:$BG$27151,MATCH($A6661,'Task 1 Data Calculations'!$A$1:$A$27151,0),MATCH('Task 2 My Portfolio Calculation'!$C$3,'Task 1 Data Calculations'!$A$1:$BG$1,0))</f>
        <v>2513.9299999999998</v>
      </c>
      <c r="D6661" s="297">
        <v>2140.38</v>
      </c>
      <c r="E6661" s="298">
        <f t="shared" ref="E6661:E6699" si="832">LN(B6661/B6660)</f>
        <v>0</v>
      </c>
      <c r="F6661" s="298">
        <f t="shared" si="826"/>
        <v>0</v>
      </c>
      <c r="G6661" s="298">
        <f t="shared" si="827"/>
        <v>0</v>
      </c>
      <c r="H6661" s="299">
        <f t="shared" si="828"/>
        <v>210.39829418072685</v>
      </c>
      <c r="I6661" s="304">
        <f t="shared" si="829"/>
        <v>92.891762300817206</v>
      </c>
      <c r="J6661" s="299">
        <f t="shared" si="830"/>
        <v>34.003517610285996</v>
      </c>
      <c r="K6661" s="303">
        <f t="shared" ref="K6661:K6699" si="833">SUM(H6661:J6661)</f>
        <v>337.29357409183007</v>
      </c>
      <c r="L6661" s="298">
        <f t="shared" si="831"/>
        <v>0</v>
      </c>
    </row>
    <row r="6662" spans="1:12" ht="30" customHeight="1" x14ac:dyDescent="0.2">
      <c r="A6662" s="296">
        <v>45375</v>
      </c>
      <c r="B6662" s="297">
        <v>11372.49</v>
      </c>
      <c r="C6662" s="291">
        <f>INDEX('Task 1 Data Calculations'!$A$1:$BG$27151,MATCH($A6662,'Task 1 Data Calculations'!$A$1:$A$27151,0),MATCH('Task 2 My Portfolio Calculation'!$C$3,'Task 1 Data Calculations'!$A$1:$BG$1,0))</f>
        <v>2513.9299999999998</v>
      </c>
      <c r="D6662" s="297">
        <v>2140.38</v>
      </c>
      <c r="E6662" s="298">
        <f t="shared" si="832"/>
        <v>0</v>
      </c>
      <c r="F6662" s="298">
        <f t="shared" ref="F6662:F6699" si="834">IFERROR(LN(C6662/C6661),0)</f>
        <v>0</v>
      </c>
      <c r="G6662" s="298">
        <f t="shared" ref="G6662:G6699" si="835">LN(D6662/D6661)</f>
        <v>0</v>
      </c>
      <c r="H6662" s="299">
        <f t="shared" ref="H6662:H6699" si="836">$H6661*(1+$E6662)</f>
        <v>210.39829418072685</v>
      </c>
      <c r="I6662" s="304">
        <f t="shared" ref="I6662:I6699" si="837">$I6661*(1+$F6662)</f>
        <v>92.891762300817206</v>
      </c>
      <c r="J6662" s="299">
        <f t="shared" ref="J6662:J6699" si="838">$J6661*(1+$G6662)</f>
        <v>34.003517610285996</v>
      </c>
      <c r="K6662" s="303">
        <f t="shared" si="833"/>
        <v>337.29357409183007</v>
      </c>
      <c r="L6662" s="298">
        <f t="shared" ref="L6662:L6699" si="839">(K6662-K6661)/K6661</f>
        <v>0</v>
      </c>
    </row>
    <row r="6663" spans="1:12" ht="30" customHeight="1" x14ac:dyDescent="0.2">
      <c r="A6663" s="296">
        <v>45376</v>
      </c>
      <c r="B6663" s="297">
        <v>11337.74</v>
      </c>
      <c r="C6663" s="291">
        <f>INDEX('Task 1 Data Calculations'!$A$1:$BG$27151,MATCH($A6663,'Task 1 Data Calculations'!$A$1:$A$27151,0),MATCH('Task 2 My Portfolio Calculation'!$C$3,'Task 1 Data Calculations'!$A$1:$BG$1,0))</f>
        <v>2512.67</v>
      </c>
      <c r="D6663" s="297">
        <v>2137.7199999999998</v>
      </c>
      <c r="E6663" s="298">
        <f t="shared" si="832"/>
        <v>-3.060297242316675E-3</v>
      </c>
      <c r="F6663" s="298">
        <f t="shared" si="834"/>
        <v>-5.0133291942463284E-4</v>
      </c>
      <c r="G6663" s="298">
        <f t="shared" si="835"/>
        <v>-1.2435428544378749E-3</v>
      </c>
      <c r="H6663" s="299">
        <f t="shared" si="836"/>
        <v>209.75441286125744</v>
      </c>
      <c r="I6663" s="304">
        <f t="shared" si="837"/>
        <v>92.845192602432434</v>
      </c>
      <c r="J6663" s="299">
        <f t="shared" si="838"/>
        <v>33.961232778935972</v>
      </c>
      <c r="K6663" s="303">
        <f t="shared" si="833"/>
        <v>336.56083824262583</v>
      </c>
      <c r="L6663" s="298">
        <f t="shared" si="839"/>
        <v>-2.1723978915908454E-3</v>
      </c>
    </row>
    <row r="6664" spans="1:12" ht="30" customHeight="1" x14ac:dyDescent="0.2">
      <c r="A6664" s="296">
        <v>45377</v>
      </c>
      <c r="B6664" s="297">
        <v>11306.01</v>
      </c>
      <c r="C6664" s="291">
        <f>INDEX('Task 1 Data Calculations'!$A$1:$BG$27151,MATCH($A6664,'Task 1 Data Calculations'!$A$1:$A$27151,0),MATCH('Task 2 My Portfolio Calculation'!$C$3,'Task 1 Data Calculations'!$A$1:$BG$1,0))</f>
        <v>2511.4699999999998</v>
      </c>
      <c r="D6664" s="297">
        <v>2139.6999999999998</v>
      </c>
      <c r="E6664" s="298">
        <f t="shared" si="832"/>
        <v>-2.8025411663622902E-3</v>
      </c>
      <c r="F6664" s="298">
        <f t="shared" si="834"/>
        <v>-4.7769370392519348E-4</v>
      </c>
      <c r="G6664" s="298">
        <f t="shared" si="835"/>
        <v>9.2579178169087753E-4</v>
      </c>
      <c r="H6664" s="299">
        <f t="shared" si="836"/>
        <v>209.16656748438763</v>
      </c>
      <c r="I6664" s="304">
        <f t="shared" si="837"/>
        <v>92.800841038486539</v>
      </c>
      <c r="J6664" s="299">
        <f t="shared" si="838"/>
        <v>33.992673809138807</v>
      </c>
      <c r="K6664" s="303">
        <f t="shared" si="833"/>
        <v>335.96008233201297</v>
      </c>
      <c r="L6664" s="298">
        <f t="shared" si="839"/>
        <v>-1.784984592235231E-3</v>
      </c>
    </row>
    <row r="6665" spans="1:12" ht="30" customHeight="1" x14ac:dyDescent="0.2">
      <c r="A6665" s="296">
        <v>45378</v>
      </c>
      <c r="B6665" s="297">
        <v>11404.95</v>
      </c>
      <c r="C6665" s="291">
        <f>INDEX('Task 1 Data Calculations'!$A$1:$BG$27151,MATCH($A6665,'Task 1 Data Calculations'!$A$1:$A$27151,0),MATCH('Task 2 My Portfolio Calculation'!$C$3,'Task 1 Data Calculations'!$A$1:$BG$1,0))</f>
        <v>2514.1</v>
      </c>
      <c r="D6665" s="297">
        <v>2145.31</v>
      </c>
      <c r="E6665" s="298">
        <f t="shared" si="832"/>
        <v>8.7130289458331768E-3</v>
      </c>
      <c r="F6665" s="298">
        <f t="shared" si="834"/>
        <v>1.0466475405140532E-3</v>
      </c>
      <c r="G6665" s="298">
        <f t="shared" si="835"/>
        <v>2.6184317914152103E-3</v>
      </c>
      <c r="H6665" s="299">
        <f t="shared" si="836"/>
        <v>210.98904184137967</v>
      </c>
      <c r="I6665" s="304">
        <f t="shared" si="837"/>
        <v>92.897970810517094</v>
      </c>
      <c r="J6665" s="299">
        <f t="shared" si="838"/>
        <v>34.081681306915868</v>
      </c>
      <c r="K6665" s="303">
        <f t="shared" si="833"/>
        <v>337.96869395881265</v>
      </c>
      <c r="L6665" s="298">
        <f t="shared" si="839"/>
        <v>5.9787210815559454E-3</v>
      </c>
    </row>
    <row r="6666" spans="1:12" ht="30" customHeight="1" x14ac:dyDescent="0.2">
      <c r="A6666" s="296">
        <v>45379</v>
      </c>
      <c r="B6666" s="297">
        <v>11418.03</v>
      </c>
      <c r="C6666" s="291">
        <f>INDEX('Task 1 Data Calculations'!$A$1:$BG$27151,MATCH($A6666,'Task 1 Data Calculations'!$A$1:$A$27151,0),MATCH('Task 2 My Portfolio Calculation'!$C$3,'Task 1 Data Calculations'!$A$1:$BG$1,0))</f>
        <v>2516.52</v>
      </c>
      <c r="D6666" s="297">
        <v>2145.23</v>
      </c>
      <c r="E6666" s="298">
        <f t="shared" si="832"/>
        <v>1.1462132843341572E-3</v>
      </c>
      <c r="F6666" s="298">
        <f t="shared" si="834"/>
        <v>9.6210812451465709E-4</v>
      </c>
      <c r="G6666" s="298">
        <f t="shared" si="835"/>
        <v>-3.7291343285031836E-5</v>
      </c>
      <c r="H6666" s="299">
        <f t="shared" si="836"/>
        <v>211.23088028398718</v>
      </c>
      <c r="I6666" s="304">
        <f t="shared" si="837"/>
        <v>92.987348702984818</v>
      </c>
      <c r="J6666" s="299">
        <f t="shared" si="838"/>
        <v>34.08041035523852</v>
      </c>
      <c r="K6666" s="303">
        <f t="shared" si="833"/>
        <v>338.29863934221055</v>
      </c>
      <c r="L6666" s="298">
        <f t="shared" si="839"/>
        <v>9.762601959757499E-4</v>
      </c>
    </row>
    <row r="6667" spans="1:12" ht="30" customHeight="1" x14ac:dyDescent="0.2">
      <c r="A6667" s="296">
        <v>45380</v>
      </c>
      <c r="B6667" s="297">
        <v>11418.03</v>
      </c>
      <c r="C6667" s="291">
        <f>INDEX('Task 1 Data Calculations'!$A$1:$BG$27151,MATCH($A6667,'Task 1 Data Calculations'!$A$1:$A$27151,0),MATCH('Task 2 My Portfolio Calculation'!$C$3,'Task 1 Data Calculations'!$A$1:$BG$1,0))</f>
        <v>2516.52</v>
      </c>
      <c r="D6667" s="297">
        <v>2145.23</v>
      </c>
      <c r="E6667" s="298">
        <f t="shared" si="832"/>
        <v>0</v>
      </c>
      <c r="F6667" s="298">
        <f t="shared" si="834"/>
        <v>0</v>
      </c>
      <c r="G6667" s="298">
        <f t="shared" si="835"/>
        <v>0</v>
      </c>
      <c r="H6667" s="299">
        <f t="shared" si="836"/>
        <v>211.23088028398718</v>
      </c>
      <c r="I6667" s="304">
        <f t="shared" si="837"/>
        <v>92.987348702984818</v>
      </c>
      <c r="J6667" s="299">
        <f t="shared" si="838"/>
        <v>34.08041035523852</v>
      </c>
      <c r="K6667" s="303">
        <f t="shared" si="833"/>
        <v>338.29863934221055</v>
      </c>
      <c r="L6667" s="298">
        <f t="shared" si="839"/>
        <v>0</v>
      </c>
    </row>
    <row r="6668" spans="1:12" ht="30" customHeight="1" x14ac:dyDescent="0.2">
      <c r="A6668" s="296">
        <v>45381</v>
      </c>
      <c r="B6668" s="297">
        <v>11418.03</v>
      </c>
      <c r="C6668" s="291">
        <f>INDEX('Task 1 Data Calculations'!$A$1:$BG$27151,MATCH($A6668,'Task 1 Data Calculations'!$A$1:$A$27151,0),MATCH('Task 2 My Portfolio Calculation'!$C$3,'Task 1 Data Calculations'!$A$1:$BG$1,0))</f>
        <v>2516.52</v>
      </c>
      <c r="D6668" s="297">
        <v>2145.23</v>
      </c>
      <c r="E6668" s="298">
        <f t="shared" si="832"/>
        <v>0</v>
      </c>
      <c r="F6668" s="298">
        <f t="shared" si="834"/>
        <v>0</v>
      </c>
      <c r="G6668" s="298">
        <f t="shared" si="835"/>
        <v>0</v>
      </c>
      <c r="H6668" s="299">
        <f t="shared" si="836"/>
        <v>211.23088028398718</v>
      </c>
      <c r="I6668" s="304">
        <f t="shared" si="837"/>
        <v>92.987348702984818</v>
      </c>
      <c r="J6668" s="299">
        <f t="shared" si="838"/>
        <v>34.08041035523852</v>
      </c>
      <c r="K6668" s="303">
        <f t="shared" si="833"/>
        <v>338.29863934221055</v>
      </c>
      <c r="L6668" s="298">
        <f t="shared" si="839"/>
        <v>0</v>
      </c>
    </row>
    <row r="6669" spans="1:12" ht="30" customHeight="1" x14ac:dyDescent="0.2">
      <c r="A6669" s="296">
        <v>45382</v>
      </c>
      <c r="B6669" s="297">
        <v>11418.03</v>
      </c>
      <c r="C6669" s="291">
        <f>INDEX('Task 1 Data Calculations'!$A$1:$BG$27151,MATCH($A6669,'Task 1 Data Calculations'!$A$1:$A$27151,0),MATCH('Task 2 My Portfolio Calculation'!$C$3,'Task 1 Data Calculations'!$A$1:$BG$1,0))</f>
        <v>2516.52</v>
      </c>
      <c r="D6669" s="297">
        <v>2145.23</v>
      </c>
      <c r="E6669" s="298">
        <f t="shared" si="832"/>
        <v>0</v>
      </c>
      <c r="F6669" s="298">
        <f t="shared" si="834"/>
        <v>0</v>
      </c>
      <c r="G6669" s="298">
        <f t="shared" si="835"/>
        <v>0</v>
      </c>
      <c r="H6669" s="299">
        <f t="shared" si="836"/>
        <v>211.23088028398718</v>
      </c>
      <c r="I6669" s="304">
        <f t="shared" si="837"/>
        <v>92.987348702984818</v>
      </c>
      <c r="J6669" s="299">
        <f t="shared" si="838"/>
        <v>34.08041035523852</v>
      </c>
      <c r="K6669" s="303">
        <f t="shared" si="833"/>
        <v>338.29863934221055</v>
      </c>
      <c r="L6669" s="298">
        <f t="shared" si="839"/>
        <v>0</v>
      </c>
    </row>
    <row r="6670" spans="1:12" ht="30" customHeight="1" x14ac:dyDescent="0.2">
      <c r="A6670" s="296">
        <v>45383</v>
      </c>
      <c r="B6670" s="297">
        <v>11395.08</v>
      </c>
      <c r="C6670" s="291">
        <f>INDEX('Task 1 Data Calculations'!$A$1:$BG$27151,MATCH($A6670,'Task 1 Data Calculations'!$A$1:$A$27151,0),MATCH('Task 2 My Portfolio Calculation'!$C$3,'Task 1 Data Calculations'!$A$1:$BG$1,0))</f>
        <v>2510.5500000000002</v>
      </c>
      <c r="D6670" s="297">
        <v>2129.0500000000002</v>
      </c>
      <c r="E6670" s="298">
        <f t="shared" si="832"/>
        <v>-2.012001672905495E-3</v>
      </c>
      <c r="F6670" s="298">
        <f t="shared" si="834"/>
        <v>-2.3751421032714363E-3</v>
      </c>
      <c r="G6670" s="298">
        <f t="shared" si="835"/>
        <v>-7.570901899007638E-3</v>
      </c>
      <c r="H6670" s="299">
        <f t="shared" si="836"/>
        <v>210.8058833994865</v>
      </c>
      <c r="I6670" s="304">
        <f t="shared" si="837"/>
        <v>92.766490536008774</v>
      </c>
      <c r="J6670" s="299">
        <f t="shared" si="838"/>
        <v>33.822390911761083</v>
      </c>
      <c r="K6670" s="303">
        <f t="shared" si="833"/>
        <v>337.3947648472564</v>
      </c>
      <c r="L6670" s="298">
        <f t="shared" si="839"/>
        <v>-2.6718242104421413E-3</v>
      </c>
    </row>
    <row r="6671" spans="1:12" ht="30" customHeight="1" x14ac:dyDescent="0.2">
      <c r="A6671" s="296">
        <v>45384</v>
      </c>
      <c r="B6671" s="297">
        <v>11312.9</v>
      </c>
      <c r="C6671" s="291">
        <f>INDEX('Task 1 Data Calculations'!$A$1:$BG$27151,MATCH($A6671,'Task 1 Data Calculations'!$A$1:$A$27151,0),MATCH('Task 2 My Portfolio Calculation'!$C$3,'Task 1 Data Calculations'!$A$1:$BG$1,0))</f>
        <v>2503.21</v>
      </c>
      <c r="D6671" s="297">
        <v>2127.02</v>
      </c>
      <c r="E6671" s="298">
        <f t="shared" si="832"/>
        <v>-7.238015779135615E-3</v>
      </c>
      <c r="F6671" s="298">
        <f t="shared" si="834"/>
        <v>-2.9279443945187324E-3</v>
      </c>
      <c r="G6671" s="298">
        <f t="shared" si="835"/>
        <v>-9.5393175109406616E-4</v>
      </c>
      <c r="H6671" s="299">
        <f t="shared" si="836"/>
        <v>209.28006708910638</v>
      </c>
      <c r="I6671" s="304">
        <f t="shared" si="837"/>
        <v>92.494875410044699</v>
      </c>
      <c r="J6671" s="299">
        <f t="shared" si="838"/>
        <v>33.790126659172437</v>
      </c>
      <c r="K6671" s="303">
        <f t="shared" si="833"/>
        <v>335.56506915832347</v>
      </c>
      <c r="L6671" s="298">
        <f t="shared" si="839"/>
        <v>-5.4230114974109329E-3</v>
      </c>
    </row>
    <row r="6672" spans="1:12" ht="30" customHeight="1" x14ac:dyDescent="0.2">
      <c r="A6672" s="296">
        <v>45385</v>
      </c>
      <c r="B6672" s="297">
        <v>11325.78</v>
      </c>
      <c r="C6672" s="291">
        <f>INDEX('Task 1 Data Calculations'!$A$1:$BG$27151,MATCH($A6672,'Task 1 Data Calculations'!$A$1:$A$27151,0),MATCH('Task 2 My Portfolio Calculation'!$C$3,'Task 1 Data Calculations'!$A$1:$BG$1,0))</f>
        <v>2503.58</v>
      </c>
      <c r="D6672" s="297">
        <v>2128.41</v>
      </c>
      <c r="E6672" s="298">
        <f t="shared" si="832"/>
        <v>1.1378756526186458E-3</v>
      </c>
      <c r="F6672" s="298">
        <f t="shared" si="834"/>
        <v>1.4779928883506852E-4</v>
      </c>
      <c r="G6672" s="298">
        <f t="shared" si="835"/>
        <v>6.5328300521216029E-4</v>
      </c>
      <c r="H6672" s="299">
        <f t="shared" si="836"/>
        <v>209.51820178202547</v>
      </c>
      <c r="I6672" s="304">
        <f t="shared" si="837"/>
        <v>92.508546086851183</v>
      </c>
      <c r="J6672" s="299">
        <f t="shared" si="838"/>
        <v>33.812201174662839</v>
      </c>
      <c r="K6672" s="303">
        <f t="shared" si="833"/>
        <v>335.83894904353951</v>
      </c>
      <c r="L6672" s="298">
        <f t="shared" si="839"/>
        <v>8.1617519339245476E-4</v>
      </c>
    </row>
    <row r="6673" spans="1:12" ht="30" customHeight="1" x14ac:dyDescent="0.2">
      <c r="A6673" s="296">
        <v>45386</v>
      </c>
      <c r="B6673" s="297">
        <v>11187.49</v>
      </c>
      <c r="C6673" s="291">
        <f>INDEX('Task 1 Data Calculations'!$A$1:$BG$27151,MATCH($A6673,'Task 1 Data Calculations'!$A$1:$A$27151,0),MATCH('Task 2 My Portfolio Calculation'!$C$3,'Task 1 Data Calculations'!$A$1:$BG$1,0))</f>
        <v>2505.5</v>
      </c>
      <c r="D6673" s="297">
        <v>2133.4299999999998</v>
      </c>
      <c r="E6673" s="298">
        <f t="shared" si="832"/>
        <v>-1.228535342374064E-2</v>
      </c>
      <c r="F6673" s="298">
        <f t="shared" si="834"/>
        <v>7.6660787770605962E-4</v>
      </c>
      <c r="G6673" s="298">
        <f t="shared" si="835"/>
        <v>2.3557910769271707E-3</v>
      </c>
      <c r="H6673" s="299">
        <f t="shared" si="836"/>
        <v>206.9441966244267</v>
      </c>
      <c r="I6673" s="304">
        <f t="shared" si="837"/>
        <v>92.579463867036495</v>
      </c>
      <c r="J6673" s="299">
        <f t="shared" si="838"/>
        <v>33.891855656481376</v>
      </c>
      <c r="K6673" s="303">
        <f t="shared" si="833"/>
        <v>333.41551614794457</v>
      </c>
      <c r="L6673" s="298">
        <f t="shared" si="839"/>
        <v>-7.2160566917470869E-3</v>
      </c>
    </row>
    <row r="6674" spans="1:12" ht="30" customHeight="1" x14ac:dyDescent="0.2">
      <c r="A6674" s="296">
        <v>45387</v>
      </c>
      <c r="B6674" s="297">
        <v>11311.7</v>
      </c>
      <c r="C6674" s="291">
        <f>INDEX('Task 1 Data Calculations'!$A$1:$BG$27151,MATCH($A6674,'Task 1 Data Calculations'!$A$1:$A$27151,0),MATCH('Task 2 My Portfolio Calculation'!$C$3,'Task 1 Data Calculations'!$A$1:$BG$1,0))</f>
        <v>2504.17</v>
      </c>
      <c r="D6674" s="297">
        <v>2122.5</v>
      </c>
      <c r="E6674" s="298">
        <f t="shared" si="832"/>
        <v>1.1041398547522572E-2</v>
      </c>
      <c r="F6674" s="298">
        <f t="shared" si="834"/>
        <v>-5.3097311050326107E-4</v>
      </c>
      <c r="G6674" s="298">
        <f t="shared" si="835"/>
        <v>-5.1363739675707705E-3</v>
      </c>
      <c r="H6674" s="299">
        <f t="shared" si="836"/>
        <v>209.22914997645387</v>
      </c>
      <c r="I6674" s="304">
        <f t="shared" si="837"/>
        <v>92.530306661138297</v>
      </c>
      <c r="J6674" s="299">
        <f t="shared" si="838"/>
        <v>33.717774411374762</v>
      </c>
      <c r="K6674" s="303">
        <f t="shared" si="833"/>
        <v>335.47723104896693</v>
      </c>
      <c r="L6674" s="298">
        <f t="shared" si="839"/>
        <v>6.1836201411440087E-3</v>
      </c>
    </row>
    <row r="6675" spans="1:12" ht="30" customHeight="1" x14ac:dyDescent="0.2">
      <c r="A6675" s="296">
        <v>45388</v>
      </c>
      <c r="B6675" s="297">
        <v>11311.7</v>
      </c>
      <c r="C6675" s="291">
        <f>INDEX('Task 1 Data Calculations'!$A$1:$BG$27151,MATCH($A6675,'Task 1 Data Calculations'!$A$1:$A$27151,0),MATCH('Task 2 My Portfolio Calculation'!$C$3,'Task 1 Data Calculations'!$A$1:$BG$1,0))</f>
        <v>2504.17</v>
      </c>
      <c r="D6675" s="297">
        <v>2122.5</v>
      </c>
      <c r="E6675" s="298">
        <f t="shared" si="832"/>
        <v>0</v>
      </c>
      <c r="F6675" s="298">
        <f t="shared" si="834"/>
        <v>0</v>
      </c>
      <c r="G6675" s="298">
        <f t="shared" si="835"/>
        <v>0</v>
      </c>
      <c r="H6675" s="299">
        <f t="shared" si="836"/>
        <v>209.22914997645387</v>
      </c>
      <c r="I6675" s="304">
        <f t="shared" si="837"/>
        <v>92.530306661138297</v>
      </c>
      <c r="J6675" s="299">
        <f t="shared" si="838"/>
        <v>33.717774411374762</v>
      </c>
      <c r="K6675" s="303">
        <f t="shared" si="833"/>
        <v>335.47723104896693</v>
      </c>
      <c r="L6675" s="298">
        <f t="shared" si="839"/>
        <v>0</v>
      </c>
    </row>
    <row r="6676" spans="1:12" ht="30" customHeight="1" x14ac:dyDescent="0.2">
      <c r="A6676" s="296">
        <v>45389</v>
      </c>
      <c r="B6676" s="297">
        <v>11311.7</v>
      </c>
      <c r="C6676" s="291">
        <f>INDEX('Task 1 Data Calculations'!$A$1:$BG$27151,MATCH($A6676,'Task 1 Data Calculations'!$A$1:$A$27151,0),MATCH('Task 2 My Portfolio Calculation'!$C$3,'Task 1 Data Calculations'!$A$1:$BG$1,0))</f>
        <v>2504.17</v>
      </c>
      <c r="D6676" s="297">
        <v>2122.5</v>
      </c>
      <c r="E6676" s="298">
        <f t="shared" si="832"/>
        <v>0</v>
      </c>
      <c r="F6676" s="298">
        <f t="shared" si="834"/>
        <v>0</v>
      </c>
      <c r="G6676" s="298">
        <f t="shared" si="835"/>
        <v>0</v>
      </c>
      <c r="H6676" s="299">
        <f t="shared" si="836"/>
        <v>209.22914997645387</v>
      </c>
      <c r="I6676" s="304">
        <f t="shared" si="837"/>
        <v>92.530306661138297</v>
      </c>
      <c r="J6676" s="299">
        <f t="shared" si="838"/>
        <v>33.717774411374762</v>
      </c>
      <c r="K6676" s="303">
        <f t="shared" si="833"/>
        <v>335.47723104896693</v>
      </c>
      <c r="L6676" s="298">
        <f t="shared" si="839"/>
        <v>0</v>
      </c>
    </row>
    <row r="6677" spans="1:12" ht="30" customHeight="1" x14ac:dyDescent="0.2">
      <c r="A6677" s="296">
        <v>45390</v>
      </c>
      <c r="B6677" s="297">
        <v>11307.66</v>
      </c>
      <c r="C6677" s="291">
        <f>INDEX('Task 1 Data Calculations'!$A$1:$BG$27151,MATCH($A6677,'Task 1 Data Calculations'!$A$1:$A$27151,0),MATCH('Task 2 My Portfolio Calculation'!$C$3,'Task 1 Data Calculations'!$A$1:$BG$1,0))</f>
        <v>2505.34</v>
      </c>
      <c r="D6677" s="297">
        <v>2120.58</v>
      </c>
      <c r="E6677" s="298">
        <f t="shared" si="832"/>
        <v>-3.5721612308755213E-4</v>
      </c>
      <c r="F6677" s="298">
        <f t="shared" si="834"/>
        <v>4.6711156231807809E-4</v>
      </c>
      <c r="G6677" s="298">
        <f t="shared" si="835"/>
        <v>-9.0500303130972991E-4</v>
      </c>
      <c r="H6677" s="299">
        <f t="shared" si="836"/>
        <v>209.15440995066237</v>
      </c>
      <c r="I6677" s="304">
        <f t="shared" si="837"/>
        <v>92.57352863724455</v>
      </c>
      <c r="J6677" s="299">
        <f t="shared" si="838"/>
        <v>33.68725972332345</v>
      </c>
      <c r="K6677" s="303">
        <f t="shared" si="833"/>
        <v>335.41519831123037</v>
      </c>
      <c r="L6677" s="298">
        <f t="shared" si="839"/>
        <v>-1.8490893567529163E-4</v>
      </c>
    </row>
    <row r="6678" spans="1:12" ht="30" customHeight="1" x14ac:dyDescent="0.2">
      <c r="A6678" s="296">
        <v>45391</v>
      </c>
      <c r="B6678" s="297">
        <v>11325.63</v>
      </c>
      <c r="C6678" s="291">
        <f>INDEX('Task 1 Data Calculations'!$A$1:$BG$27151,MATCH($A6678,'Task 1 Data Calculations'!$A$1:$A$27151,0),MATCH('Task 2 My Portfolio Calculation'!$C$3,'Task 1 Data Calculations'!$A$1:$BG$1,0))</f>
        <v>2509</v>
      </c>
      <c r="D6678" s="297">
        <v>2128.16</v>
      </c>
      <c r="E6678" s="298">
        <f t="shared" si="832"/>
        <v>1.5879267906665736E-3</v>
      </c>
      <c r="F6678" s="298">
        <f t="shared" si="834"/>
        <v>1.4598135148282572E-3</v>
      </c>
      <c r="G6678" s="298">
        <f t="shared" si="835"/>
        <v>3.5681204507934166E-3</v>
      </c>
      <c r="H6678" s="299">
        <f t="shared" si="836"/>
        <v>209.48653184160909</v>
      </c>
      <c r="I6678" s="304">
        <f t="shared" si="837"/>
        <v>92.708668725464548</v>
      </c>
      <c r="J6678" s="299">
        <f t="shared" si="838"/>
        <v>33.807459923673427</v>
      </c>
      <c r="K6678" s="303">
        <f t="shared" si="833"/>
        <v>336.00266049074708</v>
      </c>
      <c r="L6678" s="298">
        <f t="shared" si="839"/>
        <v>1.7514477056331901E-3</v>
      </c>
    </row>
    <row r="6679" spans="1:12" ht="30" customHeight="1" x14ac:dyDescent="0.2">
      <c r="A6679" s="296">
        <v>45392</v>
      </c>
      <c r="B6679" s="297">
        <v>11218.73</v>
      </c>
      <c r="C6679" s="291">
        <f>INDEX('Task 1 Data Calculations'!$A$1:$BG$27151,MATCH($A6679,'Task 1 Data Calculations'!$A$1:$A$27151,0),MATCH('Task 2 My Portfolio Calculation'!$C$3,'Task 1 Data Calculations'!$A$1:$BG$1,0))</f>
        <v>2498.4899999999998</v>
      </c>
      <c r="D6679" s="297">
        <v>2103.54</v>
      </c>
      <c r="E6679" s="298">
        <f t="shared" si="832"/>
        <v>-9.4835960037691451E-3</v>
      </c>
      <c r="F6679" s="298">
        <f t="shared" si="834"/>
        <v>-4.1977179916131927E-3</v>
      </c>
      <c r="G6679" s="298">
        <f t="shared" si="835"/>
        <v>-1.1636116829372947E-2</v>
      </c>
      <c r="H6679" s="299">
        <f t="shared" si="836"/>
        <v>207.49984620539254</v>
      </c>
      <c r="I6679" s="304">
        <f t="shared" si="837"/>
        <v>92.319503878777155</v>
      </c>
      <c r="J6679" s="299">
        <f t="shared" si="838"/>
        <v>33.41407237029722</v>
      </c>
      <c r="K6679" s="303">
        <f t="shared" si="833"/>
        <v>333.2334224544669</v>
      </c>
      <c r="L6679" s="298">
        <f t="shared" si="839"/>
        <v>-8.2417146109366336E-3</v>
      </c>
    </row>
    <row r="6680" spans="1:12" ht="30" customHeight="1" x14ac:dyDescent="0.2">
      <c r="A6680" s="296">
        <v>45393</v>
      </c>
      <c r="B6680" s="297">
        <v>11302.53</v>
      </c>
      <c r="C6680" s="291">
        <f>INDEX('Task 1 Data Calculations'!$A$1:$BG$27151,MATCH($A6680,'Task 1 Data Calculations'!$A$1:$A$27151,0),MATCH('Task 2 My Portfolio Calculation'!$C$3,'Task 1 Data Calculations'!$A$1:$BG$1,0))</f>
        <v>2492.4499999999998</v>
      </c>
      <c r="D6680" s="297">
        <v>2101.84</v>
      </c>
      <c r="E6680" s="298">
        <f t="shared" si="832"/>
        <v>7.4418915059690487E-3</v>
      </c>
      <c r="F6680" s="298">
        <f t="shared" si="834"/>
        <v>-2.4203869205655492E-3</v>
      </c>
      <c r="G6680" s="298">
        <f t="shared" si="835"/>
        <v>-8.0848821871069908E-4</v>
      </c>
      <c r="H6680" s="299">
        <f t="shared" si="836"/>
        <v>209.04403754835835</v>
      </c>
      <c r="I6680" s="304">
        <f t="shared" si="837"/>
        <v>92.096054959075857</v>
      </c>
      <c r="J6680" s="299">
        <f t="shared" si="838"/>
        <v>33.387057486446686</v>
      </c>
      <c r="K6680" s="303">
        <f t="shared" si="833"/>
        <v>334.52714999388087</v>
      </c>
      <c r="L6680" s="298">
        <f t="shared" si="839"/>
        <v>3.8823462841298278E-3</v>
      </c>
    </row>
    <row r="6681" spans="1:12" ht="30" customHeight="1" x14ac:dyDescent="0.2">
      <c r="A6681" s="296">
        <v>45394</v>
      </c>
      <c r="B6681" s="297">
        <v>11139.38</v>
      </c>
      <c r="C6681" s="291">
        <f>INDEX('Task 1 Data Calculations'!$A$1:$BG$27151,MATCH($A6681,'Task 1 Data Calculations'!$A$1:$A$27151,0),MATCH('Task 2 My Portfolio Calculation'!$C$3,'Task 1 Data Calculations'!$A$1:$BG$1,0))</f>
        <v>2489.58</v>
      </c>
      <c r="D6681" s="297">
        <v>2107.58</v>
      </c>
      <c r="E6681" s="298">
        <f t="shared" si="832"/>
        <v>-1.4540016809032552E-2</v>
      </c>
      <c r="F6681" s="298">
        <f t="shared" si="834"/>
        <v>-1.1521409214623707E-3</v>
      </c>
      <c r="G6681" s="298">
        <f t="shared" si="835"/>
        <v>2.7272182665110129E-3</v>
      </c>
      <c r="H6681" s="299">
        <f t="shared" si="836"/>
        <v>206.00453372857717</v>
      </c>
      <c r="I6681" s="304">
        <f t="shared" si="837"/>
        <v>91.989947325452263</v>
      </c>
      <c r="J6681" s="299">
        <f t="shared" si="838"/>
        <v>33.478111279488779</v>
      </c>
      <c r="K6681" s="303">
        <f t="shared" si="833"/>
        <v>331.47259233351821</v>
      </c>
      <c r="L6681" s="298">
        <f t="shared" si="839"/>
        <v>-9.1309708656488273E-3</v>
      </c>
    </row>
    <row r="6682" spans="1:12" ht="30" customHeight="1" x14ac:dyDescent="0.2">
      <c r="A6682" s="296">
        <v>45395</v>
      </c>
      <c r="B6682" s="297">
        <v>11139.38</v>
      </c>
      <c r="C6682" s="291">
        <f>INDEX('Task 1 Data Calculations'!$A$1:$BG$27151,MATCH($A6682,'Task 1 Data Calculations'!$A$1:$A$27151,0),MATCH('Task 2 My Portfolio Calculation'!$C$3,'Task 1 Data Calculations'!$A$1:$BG$1,0))</f>
        <v>2489.58</v>
      </c>
      <c r="D6682" s="297">
        <v>2107.58</v>
      </c>
      <c r="E6682" s="298">
        <f t="shared" si="832"/>
        <v>0</v>
      </c>
      <c r="F6682" s="298">
        <f t="shared" si="834"/>
        <v>0</v>
      </c>
      <c r="G6682" s="298">
        <f t="shared" si="835"/>
        <v>0</v>
      </c>
      <c r="H6682" s="299">
        <f t="shared" si="836"/>
        <v>206.00453372857717</v>
      </c>
      <c r="I6682" s="304">
        <f t="shared" si="837"/>
        <v>91.989947325452263</v>
      </c>
      <c r="J6682" s="299">
        <f t="shared" si="838"/>
        <v>33.478111279488779</v>
      </c>
      <c r="K6682" s="303">
        <f t="shared" si="833"/>
        <v>331.47259233351821</v>
      </c>
      <c r="L6682" s="298">
        <f t="shared" si="839"/>
        <v>0</v>
      </c>
    </row>
    <row r="6683" spans="1:12" ht="30" customHeight="1" x14ac:dyDescent="0.2">
      <c r="A6683" s="296">
        <v>45396</v>
      </c>
      <c r="B6683" s="297">
        <v>11139.38</v>
      </c>
      <c r="C6683" s="291">
        <f>INDEX('Task 1 Data Calculations'!$A$1:$BG$27151,MATCH($A6683,'Task 1 Data Calculations'!$A$1:$A$27151,0),MATCH('Task 2 My Portfolio Calculation'!$C$3,'Task 1 Data Calculations'!$A$1:$BG$1,0))</f>
        <v>2489.58</v>
      </c>
      <c r="D6683" s="297">
        <v>2107.58</v>
      </c>
      <c r="E6683" s="298">
        <f t="shared" si="832"/>
        <v>0</v>
      </c>
      <c r="F6683" s="298">
        <f t="shared" si="834"/>
        <v>0</v>
      </c>
      <c r="G6683" s="298">
        <f t="shared" si="835"/>
        <v>0</v>
      </c>
      <c r="H6683" s="299">
        <f t="shared" si="836"/>
        <v>206.00453372857717</v>
      </c>
      <c r="I6683" s="304">
        <f t="shared" si="837"/>
        <v>91.989947325452263</v>
      </c>
      <c r="J6683" s="299">
        <f t="shared" si="838"/>
        <v>33.478111279488779</v>
      </c>
      <c r="K6683" s="303">
        <f t="shared" si="833"/>
        <v>331.47259233351821</v>
      </c>
      <c r="L6683" s="298">
        <f t="shared" si="839"/>
        <v>0</v>
      </c>
    </row>
    <row r="6684" spans="1:12" ht="30" customHeight="1" x14ac:dyDescent="0.2">
      <c r="A6684" s="296">
        <v>45397</v>
      </c>
      <c r="B6684" s="297">
        <v>11005.61</v>
      </c>
      <c r="C6684" s="291">
        <f>INDEX('Task 1 Data Calculations'!$A$1:$BG$27151,MATCH($A6684,'Task 1 Data Calculations'!$A$1:$A$27151,0),MATCH('Task 2 My Portfolio Calculation'!$C$3,'Task 1 Data Calculations'!$A$1:$BG$1,0))</f>
        <v>2483.11</v>
      </c>
      <c r="D6684" s="297">
        <v>2094.7600000000002</v>
      </c>
      <c r="E6684" s="298">
        <f t="shared" si="832"/>
        <v>-1.2081434861523894E-2</v>
      </c>
      <c r="F6684" s="298">
        <f t="shared" si="834"/>
        <v>-2.6022147573961352E-3</v>
      </c>
      <c r="G6684" s="298">
        <f t="shared" si="835"/>
        <v>-6.1013815020519594E-3</v>
      </c>
      <c r="H6684" s="299">
        <f t="shared" si="836"/>
        <v>203.51570337315675</v>
      </c>
      <c r="I6684" s="304">
        <f t="shared" si="837"/>
        <v>91.75056972698988</v>
      </c>
      <c r="J6684" s="299">
        <f t="shared" si="838"/>
        <v>33.27384855060447</v>
      </c>
      <c r="K6684" s="303">
        <f t="shared" si="833"/>
        <v>328.54012165075108</v>
      </c>
      <c r="L6684" s="298">
        <f t="shared" si="839"/>
        <v>-8.8467968410992012E-3</v>
      </c>
    </row>
    <row r="6685" spans="1:12" ht="30" customHeight="1" x14ac:dyDescent="0.2">
      <c r="A6685" s="296">
        <v>45398</v>
      </c>
      <c r="B6685" s="297">
        <v>10982.99</v>
      </c>
      <c r="C6685" s="291">
        <f>INDEX('Task 1 Data Calculations'!$A$1:$BG$27151,MATCH($A6685,'Task 1 Data Calculations'!$A$1:$A$27151,0),MATCH('Task 2 My Portfolio Calculation'!$C$3,'Task 1 Data Calculations'!$A$1:$BG$1,0))</f>
        <v>2473.94</v>
      </c>
      <c r="D6685" s="297">
        <v>2088.0700000000002</v>
      </c>
      <c r="E6685" s="298">
        <f t="shared" si="832"/>
        <v>-2.0574304848188438E-3</v>
      </c>
      <c r="F6685" s="298">
        <f t="shared" si="834"/>
        <v>-3.6997853401621573E-3</v>
      </c>
      <c r="G6685" s="298">
        <f t="shared" si="835"/>
        <v>-3.1987939765645338E-3</v>
      </c>
      <c r="H6685" s="299">
        <f t="shared" si="836"/>
        <v>203.09698396089746</v>
      </c>
      <c r="I6685" s="304">
        <f t="shared" si="837"/>
        <v>91.411112314162438</v>
      </c>
      <c r="J6685" s="299">
        <f t="shared" si="838"/>
        <v>33.167412364283678</v>
      </c>
      <c r="K6685" s="303">
        <f t="shared" si="833"/>
        <v>327.67550863934355</v>
      </c>
      <c r="L6685" s="298">
        <f t="shared" si="839"/>
        <v>-2.6316816559976797E-3</v>
      </c>
    </row>
    <row r="6686" spans="1:12" ht="30" customHeight="1" x14ac:dyDescent="0.2">
      <c r="A6686" s="296">
        <v>45399</v>
      </c>
      <c r="B6686" s="297">
        <v>10919.49</v>
      </c>
      <c r="C6686" s="291">
        <f>INDEX('Task 1 Data Calculations'!$A$1:$BG$27151,MATCH($A6686,'Task 1 Data Calculations'!$A$1:$A$27151,0),MATCH('Task 2 My Portfolio Calculation'!$C$3,'Task 1 Data Calculations'!$A$1:$BG$1,0))</f>
        <v>2473.83</v>
      </c>
      <c r="D6686" s="297">
        <v>2098.48</v>
      </c>
      <c r="E6686" s="298">
        <f t="shared" si="832"/>
        <v>-5.7984463783291975E-3</v>
      </c>
      <c r="F6686" s="298">
        <f t="shared" si="834"/>
        <v>-4.4464475922778847E-5</v>
      </c>
      <c r="G6686" s="298">
        <f t="shared" si="835"/>
        <v>4.9730787663245894E-3</v>
      </c>
      <c r="H6686" s="299">
        <f t="shared" si="836"/>
        <v>201.91933698979983</v>
      </c>
      <c r="I6686" s="304">
        <f t="shared" si="837"/>
        <v>91.407047766959877</v>
      </c>
      <c r="J6686" s="299">
        <f t="shared" si="838"/>
        <v>33.332356518446431</v>
      </c>
      <c r="K6686" s="303">
        <f t="shared" si="833"/>
        <v>326.65874127520613</v>
      </c>
      <c r="L6686" s="298">
        <f t="shared" si="839"/>
        <v>-3.1029702780030729E-3</v>
      </c>
    </row>
    <row r="6687" spans="1:12" ht="30" customHeight="1" x14ac:dyDescent="0.2">
      <c r="A6687" s="296">
        <v>45400</v>
      </c>
      <c r="B6687" s="297">
        <v>10896.07</v>
      </c>
      <c r="C6687" s="291">
        <f>INDEX('Task 1 Data Calculations'!$A$1:$BG$27151,MATCH($A6687,'Task 1 Data Calculations'!$A$1:$A$27151,0),MATCH('Task 2 My Portfolio Calculation'!$C$3,'Task 1 Data Calculations'!$A$1:$BG$1,0))</f>
        <v>2472.9899999999998</v>
      </c>
      <c r="D6687" s="297">
        <v>2092.13</v>
      </c>
      <c r="E6687" s="298">
        <f t="shared" si="832"/>
        <v>-2.1470921669846689E-3</v>
      </c>
      <c r="F6687" s="298">
        <f t="shared" si="834"/>
        <v>-3.3961211771347345E-4</v>
      </c>
      <c r="G6687" s="298">
        <f t="shared" si="835"/>
        <v>-3.0305873656145932E-3</v>
      </c>
      <c r="H6687" s="299">
        <f t="shared" si="836"/>
        <v>201.48579756298628</v>
      </c>
      <c r="I6687" s="304">
        <f t="shared" si="837"/>
        <v>91.376004825893801</v>
      </c>
      <c r="J6687" s="299">
        <f t="shared" si="838"/>
        <v>33.231339899915469</v>
      </c>
      <c r="K6687" s="303">
        <f t="shared" si="833"/>
        <v>326.09314228879555</v>
      </c>
      <c r="L6687" s="298">
        <f t="shared" si="839"/>
        <v>-1.7314674764330499E-3</v>
      </c>
    </row>
    <row r="6688" spans="1:12" ht="30" customHeight="1" x14ac:dyDescent="0.2">
      <c r="A6688" s="296">
        <v>45401</v>
      </c>
      <c r="B6688" s="297">
        <v>10801.16</v>
      </c>
      <c r="C6688" s="291">
        <f>INDEX('Task 1 Data Calculations'!$A$1:$BG$27151,MATCH($A6688,'Task 1 Data Calculations'!$A$1:$A$27151,0),MATCH('Task 2 My Portfolio Calculation'!$C$3,'Task 1 Data Calculations'!$A$1:$BG$1,0))</f>
        <v>2475.23</v>
      </c>
      <c r="D6688" s="297">
        <v>2094.67</v>
      </c>
      <c r="E6688" s="298">
        <f t="shared" si="832"/>
        <v>-8.748637992619249E-3</v>
      </c>
      <c r="F6688" s="298">
        <f t="shared" si="834"/>
        <v>9.053761364741003E-4</v>
      </c>
      <c r="G6688" s="298">
        <f t="shared" si="835"/>
        <v>1.2133373037226864E-3</v>
      </c>
      <c r="H6688" s="299">
        <f t="shared" si="836"/>
        <v>199.72307125945355</v>
      </c>
      <c r="I6688" s="304">
        <f t="shared" si="837"/>
        <v>91.458734480109513</v>
      </c>
      <c r="J6688" s="299">
        <f t="shared" si="838"/>
        <v>33.27166072426872</v>
      </c>
      <c r="K6688" s="303">
        <f t="shared" si="833"/>
        <v>324.45346646383177</v>
      </c>
      <c r="L6688" s="298">
        <f t="shared" si="839"/>
        <v>-5.0282438123511342E-3</v>
      </c>
    </row>
    <row r="6689" spans="1:12" ht="30" customHeight="1" x14ac:dyDescent="0.2">
      <c r="A6689" s="296">
        <v>45402</v>
      </c>
      <c r="B6689" s="297">
        <v>10801.16</v>
      </c>
      <c r="C6689" s="291">
        <f>INDEX('Task 1 Data Calculations'!$A$1:$BG$27151,MATCH($A6689,'Task 1 Data Calculations'!$A$1:$A$27151,0),MATCH('Task 2 My Portfolio Calculation'!$C$3,'Task 1 Data Calculations'!$A$1:$BG$1,0))</f>
        <v>2475.23</v>
      </c>
      <c r="D6689" s="297">
        <v>2094.67</v>
      </c>
      <c r="E6689" s="298">
        <f t="shared" si="832"/>
        <v>0</v>
      </c>
      <c r="F6689" s="298">
        <f t="shared" si="834"/>
        <v>0</v>
      </c>
      <c r="G6689" s="298">
        <f t="shared" si="835"/>
        <v>0</v>
      </c>
      <c r="H6689" s="299">
        <f t="shared" si="836"/>
        <v>199.72307125945355</v>
      </c>
      <c r="I6689" s="304">
        <f t="shared" si="837"/>
        <v>91.458734480109513</v>
      </c>
      <c r="J6689" s="299">
        <f t="shared" si="838"/>
        <v>33.27166072426872</v>
      </c>
      <c r="K6689" s="303">
        <f t="shared" si="833"/>
        <v>324.45346646383177</v>
      </c>
      <c r="L6689" s="298">
        <f t="shared" si="839"/>
        <v>0</v>
      </c>
    </row>
    <row r="6690" spans="1:12" ht="30" customHeight="1" x14ac:dyDescent="0.2">
      <c r="A6690" s="296">
        <v>45403</v>
      </c>
      <c r="B6690" s="297">
        <v>10801.16</v>
      </c>
      <c r="C6690" s="291">
        <f>INDEX('Task 1 Data Calculations'!$A$1:$BG$27151,MATCH($A6690,'Task 1 Data Calculations'!$A$1:$A$27151,0),MATCH('Task 2 My Portfolio Calculation'!$C$3,'Task 1 Data Calculations'!$A$1:$BG$1,0))</f>
        <v>2475.23</v>
      </c>
      <c r="D6690" s="297">
        <v>2094.67</v>
      </c>
      <c r="E6690" s="298">
        <f t="shared" si="832"/>
        <v>0</v>
      </c>
      <c r="F6690" s="298">
        <f t="shared" si="834"/>
        <v>0</v>
      </c>
      <c r="G6690" s="298">
        <f t="shared" si="835"/>
        <v>0</v>
      </c>
      <c r="H6690" s="299">
        <f t="shared" si="836"/>
        <v>199.72307125945355</v>
      </c>
      <c r="I6690" s="304">
        <f t="shared" si="837"/>
        <v>91.458734480109513</v>
      </c>
      <c r="J6690" s="299">
        <f t="shared" si="838"/>
        <v>33.27166072426872</v>
      </c>
      <c r="K6690" s="303">
        <f t="shared" si="833"/>
        <v>324.45346646383177</v>
      </c>
      <c r="L6690" s="298">
        <f t="shared" si="839"/>
        <v>0</v>
      </c>
    </row>
    <row r="6691" spans="1:12" ht="30" customHeight="1" x14ac:dyDescent="0.2">
      <c r="A6691" s="296">
        <v>45404</v>
      </c>
      <c r="B6691" s="297">
        <v>10895.47</v>
      </c>
      <c r="C6691" s="291">
        <f>INDEX('Task 1 Data Calculations'!$A$1:$BG$27151,MATCH($A6691,'Task 1 Data Calculations'!$A$1:$A$27151,0),MATCH('Task 2 My Portfolio Calculation'!$C$3,'Task 1 Data Calculations'!$A$1:$BG$1,0))</f>
        <v>2482.7199999999998</v>
      </c>
      <c r="D6691" s="297">
        <v>2095.86</v>
      </c>
      <c r="E6691" s="298">
        <f t="shared" si="832"/>
        <v>8.6935707509142781E-3</v>
      </c>
      <c r="F6691" s="298">
        <f t="shared" si="834"/>
        <v>3.0214123571130611E-3</v>
      </c>
      <c r="G6691" s="298">
        <f t="shared" si="835"/>
        <v>5.6794726776223205E-4</v>
      </c>
      <c r="H6691" s="299">
        <f t="shared" si="836"/>
        <v>201.45937791003752</v>
      </c>
      <c r="I6691" s="304">
        <f t="shared" si="837"/>
        <v>91.735069030633639</v>
      </c>
      <c r="J6691" s="299">
        <f t="shared" si="838"/>
        <v>33.290557273070981</v>
      </c>
      <c r="K6691" s="303">
        <f t="shared" si="833"/>
        <v>326.48500421374212</v>
      </c>
      <c r="L6691" s="298">
        <f t="shared" si="839"/>
        <v>6.2614148403213506E-3</v>
      </c>
    </row>
    <row r="6692" spans="1:12" ht="30" customHeight="1" x14ac:dyDescent="0.2">
      <c r="A6692" s="296">
        <v>45405</v>
      </c>
      <c r="B6692" s="297">
        <v>11026.06</v>
      </c>
      <c r="C6692" s="291">
        <f>INDEX('Task 1 Data Calculations'!$A$1:$BG$27151,MATCH($A6692,'Task 1 Data Calculations'!$A$1:$A$27151,0),MATCH('Task 2 My Portfolio Calculation'!$C$3,'Task 1 Data Calculations'!$A$1:$BG$1,0))</f>
        <v>2492.11</v>
      </c>
      <c r="D6692" s="297">
        <v>2099.38</v>
      </c>
      <c r="E6692" s="298">
        <f t="shared" si="832"/>
        <v>1.1914455315246734E-2</v>
      </c>
      <c r="F6692" s="298">
        <f t="shared" si="834"/>
        <v>3.7750078499799444E-3</v>
      </c>
      <c r="G6692" s="298">
        <f t="shared" si="835"/>
        <v>1.6780927079381102E-3</v>
      </c>
      <c r="H6692" s="299">
        <f t="shared" si="836"/>
        <v>203.85965666598409</v>
      </c>
      <c r="I6692" s="304">
        <f t="shared" si="837"/>
        <v>92.081369636342728</v>
      </c>
      <c r="J6692" s="299">
        <f t="shared" si="838"/>
        <v>33.346421914474114</v>
      </c>
      <c r="K6692" s="303">
        <f t="shared" si="833"/>
        <v>329.2874482168009</v>
      </c>
      <c r="L6692" s="298">
        <f t="shared" si="839"/>
        <v>8.5836836819129566E-3</v>
      </c>
    </row>
    <row r="6693" spans="1:12" ht="30" customHeight="1" x14ac:dyDescent="0.2">
      <c r="A6693" s="296">
        <v>45406</v>
      </c>
      <c r="B6693" s="297">
        <v>11028.46</v>
      </c>
      <c r="C6693" s="291">
        <f>INDEX('Task 1 Data Calculations'!$A$1:$BG$27151,MATCH($A6693,'Task 1 Data Calculations'!$A$1:$A$27151,0),MATCH('Task 2 My Portfolio Calculation'!$C$3,'Task 1 Data Calculations'!$A$1:$BG$1,0))</f>
        <v>2491.2800000000002</v>
      </c>
      <c r="D6693" s="297">
        <v>2094.33</v>
      </c>
      <c r="E6693" s="298">
        <f t="shared" si="832"/>
        <v>2.1764246145218757E-4</v>
      </c>
      <c r="F6693" s="298">
        <f t="shared" si="834"/>
        <v>-3.3310658313905772E-4</v>
      </c>
      <c r="G6693" s="298">
        <f t="shared" si="835"/>
        <v>-2.408369887730296E-3</v>
      </c>
      <c r="H6693" s="299">
        <f t="shared" si="836"/>
        <v>203.90402518345167</v>
      </c>
      <c r="I6693" s="304">
        <f t="shared" si="837"/>
        <v>92.050696725932411</v>
      </c>
      <c r="J6693" s="299">
        <f t="shared" si="838"/>
        <v>33.266111396071743</v>
      </c>
      <c r="K6693" s="303">
        <f t="shared" si="833"/>
        <v>329.22083330545581</v>
      </c>
      <c r="L6693" s="298">
        <f t="shared" si="839"/>
        <v>-2.0230018394513894E-4</v>
      </c>
    </row>
    <row r="6694" spans="1:12" ht="30" customHeight="1" x14ac:dyDescent="0.2">
      <c r="A6694" s="296">
        <v>45407</v>
      </c>
      <c r="B6694" s="297">
        <v>10978.2</v>
      </c>
      <c r="C6694" s="291">
        <f>INDEX('Task 1 Data Calculations'!$A$1:$BG$27151,MATCH($A6694,'Task 1 Data Calculations'!$A$1:$A$27151,0),MATCH('Task 2 My Portfolio Calculation'!$C$3,'Task 1 Data Calculations'!$A$1:$BG$1,0))</f>
        <v>2484.0700000000002</v>
      </c>
      <c r="D6694" s="297">
        <v>2087.5700000000002</v>
      </c>
      <c r="E6694" s="298">
        <f t="shared" si="832"/>
        <v>-4.5677160809938092E-3</v>
      </c>
      <c r="F6694" s="298">
        <f t="shared" si="834"/>
        <v>-2.8982905914367099E-3</v>
      </c>
      <c r="G6694" s="298">
        <f t="shared" si="835"/>
        <v>-3.2329830402734834E-3</v>
      </c>
      <c r="H6694" s="299">
        <f t="shared" si="836"/>
        <v>202.97264948864185</v>
      </c>
      <c r="I6694" s="304">
        <f t="shared" si="837"/>
        <v>91.783907057676444</v>
      </c>
      <c r="J6694" s="299">
        <f t="shared" si="838"/>
        <v>33.158562622112392</v>
      </c>
      <c r="K6694" s="303">
        <f t="shared" si="833"/>
        <v>327.91511916843069</v>
      </c>
      <c r="L6694" s="298">
        <f t="shared" si="839"/>
        <v>-3.9660738475005919E-3</v>
      </c>
    </row>
    <row r="6695" spans="1:12" ht="30" customHeight="1" x14ac:dyDescent="0.2">
      <c r="A6695" s="296">
        <v>45408</v>
      </c>
      <c r="B6695" s="297">
        <v>11090.46</v>
      </c>
      <c r="C6695" s="291">
        <f>INDEX('Task 1 Data Calculations'!$A$1:$BG$27151,MATCH($A6695,'Task 1 Data Calculations'!$A$1:$A$27151,0),MATCH('Task 2 My Portfolio Calculation'!$C$3,'Task 1 Data Calculations'!$A$1:$BG$1,0))</f>
        <v>2490.06</v>
      </c>
      <c r="D6695" s="297">
        <v>2093.09</v>
      </c>
      <c r="E6695" s="298">
        <f t="shared" si="832"/>
        <v>1.0173791095353648E-2</v>
      </c>
      <c r="F6695" s="298">
        <f t="shared" si="834"/>
        <v>2.4084625434040675E-3</v>
      </c>
      <c r="G6695" s="298">
        <f t="shared" si="835"/>
        <v>2.6407329023627442E-3</v>
      </c>
      <c r="H6695" s="299">
        <f t="shared" si="836"/>
        <v>205.03765082260972</v>
      </c>
      <c r="I6695" s="304">
        <f t="shared" si="837"/>
        <v>92.004965159912132</v>
      </c>
      <c r="J6695" s="299">
        <f t="shared" si="838"/>
        <v>33.246125529423658</v>
      </c>
      <c r="K6695" s="303">
        <f t="shared" si="833"/>
        <v>330.28874151194549</v>
      </c>
      <c r="L6695" s="298">
        <f t="shared" si="839"/>
        <v>7.2385266941461341E-3</v>
      </c>
    </row>
    <row r="6696" spans="1:12" ht="30" customHeight="1" x14ac:dyDescent="0.2">
      <c r="A6696" s="296">
        <v>45409</v>
      </c>
      <c r="B6696" s="297">
        <v>11090.46</v>
      </c>
      <c r="C6696" s="291">
        <f>INDEX('Task 1 Data Calculations'!$A$1:$BG$27151,MATCH($A6696,'Task 1 Data Calculations'!$A$1:$A$27151,0),MATCH('Task 2 My Portfolio Calculation'!$C$3,'Task 1 Data Calculations'!$A$1:$BG$1,0))</f>
        <v>2490.06</v>
      </c>
      <c r="D6696" s="297">
        <v>2093.09</v>
      </c>
      <c r="E6696" s="298">
        <f t="shared" si="832"/>
        <v>0</v>
      </c>
      <c r="F6696" s="298">
        <f t="shared" si="834"/>
        <v>0</v>
      </c>
      <c r="G6696" s="298">
        <f t="shared" si="835"/>
        <v>0</v>
      </c>
      <c r="H6696" s="299">
        <f t="shared" si="836"/>
        <v>205.03765082260972</v>
      </c>
      <c r="I6696" s="304">
        <f t="shared" si="837"/>
        <v>92.004965159912132</v>
      </c>
      <c r="J6696" s="299">
        <f t="shared" si="838"/>
        <v>33.246125529423658</v>
      </c>
      <c r="K6696" s="303">
        <f t="shared" si="833"/>
        <v>330.28874151194549</v>
      </c>
      <c r="L6696" s="298">
        <f t="shared" si="839"/>
        <v>0</v>
      </c>
    </row>
    <row r="6697" spans="1:12" ht="30" customHeight="1" x14ac:dyDescent="0.2">
      <c r="A6697" s="296">
        <v>45410</v>
      </c>
      <c r="B6697" s="297">
        <v>11090.46</v>
      </c>
      <c r="C6697" s="291">
        <f>INDEX('Task 1 Data Calculations'!$A$1:$BG$27151,MATCH($A6697,'Task 1 Data Calculations'!$A$1:$A$27151,0),MATCH('Task 2 My Portfolio Calculation'!$C$3,'Task 1 Data Calculations'!$A$1:$BG$1,0))</f>
        <v>2490.06</v>
      </c>
      <c r="D6697" s="297">
        <v>2093.09</v>
      </c>
      <c r="E6697" s="298">
        <f t="shared" si="832"/>
        <v>0</v>
      </c>
      <c r="F6697" s="298">
        <f t="shared" si="834"/>
        <v>0</v>
      </c>
      <c r="G6697" s="298">
        <f t="shared" si="835"/>
        <v>0</v>
      </c>
      <c r="H6697" s="299">
        <f t="shared" si="836"/>
        <v>205.03765082260972</v>
      </c>
      <c r="I6697" s="304">
        <f t="shared" si="837"/>
        <v>92.004965159912132</v>
      </c>
      <c r="J6697" s="299">
        <f t="shared" si="838"/>
        <v>33.246125529423658</v>
      </c>
      <c r="K6697" s="303">
        <f t="shared" si="833"/>
        <v>330.28874151194549</v>
      </c>
      <c r="L6697" s="298">
        <f t="shared" si="839"/>
        <v>0</v>
      </c>
    </row>
    <row r="6698" spans="1:12" ht="30" customHeight="1" x14ac:dyDescent="0.2">
      <c r="A6698" s="296">
        <v>45411</v>
      </c>
      <c r="B6698" s="297">
        <v>11126.28</v>
      </c>
      <c r="C6698" s="291">
        <f>INDEX('Task 1 Data Calculations'!$A$1:$BG$27151,MATCH($A6698,'Task 1 Data Calculations'!$A$1:$A$27151,0),MATCH('Task 2 My Portfolio Calculation'!$C$3,'Task 1 Data Calculations'!$A$1:$BG$1,0))</f>
        <v>2496.8200000000002</v>
      </c>
      <c r="D6698" s="297">
        <v>2099.06</v>
      </c>
      <c r="E6698" s="298">
        <f t="shared" si="832"/>
        <v>3.2245983018325238E-3</v>
      </c>
      <c r="F6698" s="298">
        <f t="shared" si="834"/>
        <v>2.7111156236296272E-3</v>
      </c>
      <c r="G6698" s="298">
        <f t="shared" si="835"/>
        <v>2.8481824532950693E-3</v>
      </c>
      <c r="H6698" s="299">
        <f t="shared" si="836"/>
        <v>205.69881488326402</v>
      </c>
      <c r="I6698" s="304">
        <f t="shared" si="837"/>
        <v>92.254401258408677</v>
      </c>
      <c r="J6698" s="299">
        <f t="shared" si="838"/>
        <v>33.340816560796611</v>
      </c>
      <c r="K6698" s="303">
        <f t="shared" si="833"/>
        <v>331.29403270246928</v>
      </c>
      <c r="L6698" s="298">
        <f t="shared" si="839"/>
        <v>3.0436738046895669E-3</v>
      </c>
    </row>
    <row r="6699" spans="1:12" ht="30" customHeight="1" x14ac:dyDescent="0.2">
      <c r="A6699" s="296">
        <v>45412</v>
      </c>
      <c r="B6699" s="297">
        <v>10951.66</v>
      </c>
      <c r="C6699" s="291">
        <f>INDEX('Task 1 Data Calculations'!$A$1:$BG$27151,MATCH($A6699,'Task 1 Data Calculations'!$A$1:$A$27151,0),MATCH('Task 2 My Portfolio Calculation'!$C$3,'Task 1 Data Calculations'!$A$1:$BG$1,0))</f>
        <v>2492.86</v>
      </c>
      <c r="D6699" s="297">
        <v>2091.04</v>
      </c>
      <c r="E6699" s="298">
        <f t="shared" si="832"/>
        <v>-1.58188346674407E-2</v>
      </c>
      <c r="F6699" s="298">
        <f t="shared" si="834"/>
        <v>-1.5872764712034652E-3</v>
      </c>
      <c r="G6699" s="298">
        <f t="shared" si="835"/>
        <v>-3.8280756038582093E-3</v>
      </c>
      <c r="H6699" s="299">
        <f t="shared" si="836"/>
        <v>202.44489933933718</v>
      </c>
      <c r="I6699" s="304">
        <f t="shared" si="837"/>
        <v>92.10796801792624</v>
      </c>
      <c r="J6699" s="299">
        <f t="shared" si="838"/>
        <v>33.213185394307516</v>
      </c>
      <c r="K6699" s="303">
        <f t="shared" si="833"/>
        <v>327.76605275157095</v>
      </c>
      <c r="L6699" s="298">
        <f t="shared" si="839"/>
        <v>-1.0649089940194482E-2</v>
      </c>
    </row>
    <row r="6700" spans="1:12" ht="30" customHeight="1" x14ac:dyDescent="0.2">
      <c r="A6700" s="305"/>
      <c r="B6700" s="289"/>
      <c r="C6700" s="289"/>
      <c r="D6700" s="289"/>
      <c r="E6700" s="306"/>
      <c r="F6700" s="306"/>
      <c r="G6700" s="306"/>
      <c r="H6700" s="307"/>
      <c r="I6700" s="307"/>
      <c r="J6700" s="307"/>
      <c r="K6700" s="309"/>
      <c r="L6700" s="306"/>
    </row>
    <row r="6701" spans="1:12" ht="30" customHeight="1" x14ac:dyDescent="0.2">
      <c r="A6701" s="305"/>
      <c r="B6701" s="289"/>
      <c r="C6701" s="289"/>
      <c r="D6701" s="289"/>
      <c r="E6701" s="306"/>
      <c r="F6701" s="306"/>
      <c r="G6701" s="306"/>
      <c r="H6701" s="307"/>
      <c r="I6701" s="307"/>
      <c r="J6701" s="307"/>
      <c r="K6701" s="309"/>
      <c r="L6701" s="306"/>
    </row>
    <row r="6702" spans="1:12" ht="30" customHeight="1" x14ac:dyDescent="0.2">
      <c r="A6702" s="305"/>
      <c r="B6702" s="289"/>
      <c r="C6702" s="289"/>
      <c r="D6702" s="289"/>
      <c r="E6702" s="306"/>
      <c r="F6702" s="306"/>
      <c r="G6702" s="306"/>
      <c r="H6702" s="307"/>
      <c r="I6702" s="307"/>
      <c r="J6702" s="307"/>
      <c r="K6702" s="309"/>
      <c r="L6702" s="306"/>
    </row>
    <row r="6703" spans="1:12" ht="30" customHeight="1" x14ac:dyDescent="0.2">
      <c r="A6703" s="305"/>
      <c r="B6703" s="289"/>
      <c r="C6703" s="289"/>
      <c r="D6703" s="289"/>
      <c r="E6703" s="306"/>
      <c r="F6703" s="306"/>
      <c r="G6703" s="306"/>
      <c r="H6703" s="307"/>
      <c r="I6703" s="307"/>
      <c r="J6703" s="307"/>
      <c r="K6703" s="309"/>
      <c r="L6703" s="306"/>
    </row>
    <row r="6704" spans="1:12" ht="30" customHeight="1" x14ac:dyDescent="0.2">
      <c r="A6704" s="305"/>
      <c r="B6704" s="289"/>
      <c r="C6704" s="289"/>
      <c r="D6704" s="289"/>
      <c r="E6704" s="306"/>
      <c r="F6704" s="306"/>
      <c r="G6704" s="306"/>
      <c r="H6704" s="307"/>
      <c r="I6704" s="307"/>
      <c r="J6704" s="307"/>
      <c r="K6704" s="309"/>
      <c r="L6704" s="306"/>
    </row>
    <row r="6705" spans="1:12" ht="30" customHeight="1" x14ac:dyDescent="0.2">
      <c r="A6705" s="305"/>
      <c r="B6705" s="289"/>
      <c r="C6705" s="289"/>
      <c r="D6705" s="289"/>
      <c r="E6705" s="306"/>
      <c r="F6705" s="306"/>
      <c r="G6705" s="306"/>
      <c r="H6705" s="307"/>
      <c r="I6705" s="307"/>
      <c r="J6705" s="307"/>
      <c r="K6705" s="309"/>
      <c r="L6705" s="306"/>
    </row>
    <row r="6706" spans="1:12" ht="30" customHeight="1" x14ac:dyDescent="0.2">
      <c r="A6706" s="305"/>
      <c r="B6706" s="289"/>
      <c r="C6706" s="289"/>
      <c r="D6706" s="289"/>
      <c r="E6706" s="306"/>
      <c r="F6706" s="306"/>
      <c r="G6706" s="306"/>
      <c r="H6706" s="307"/>
      <c r="I6706" s="307"/>
      <c r="J6706" s="307"/>
      <c r="K6706" s="309"/>
      <c r="L6706" s="306"/>
    </row>
    <row r="6707" spans="1:12" ht="30" customHeight="1" x14ac:dyDescent="0.2">
      <c r="A6707" s="305"/>
      <c r="B6707" s="289"/>
      <c r="C6707" s="289"/>
      <c r="D6707" s="289"/>
      <c r="E6707" s="306"/>
      <c r="F6707" s="306"/>
      <c r="G6707" s="306"/>
      <c r="H6707" s="307"/>
      <c r="I6707" s="307"/>
      <c r="J6707" s="307"/>
      <c r="K6707" s="309"/>
      <c r="L6707" s="306"/>
    </row>
    <row r="6708" spans="1:12" ht="30" customHeight="1" x14ac:dyDescent="0.2">
      <c r="A6708" s="305"/>
      <c r="B6708" s="289"/>
      <c r="C6708" s="289"/>
      <c r="D6708" s="289"/>
      <c r="E6708" s="306"/>
      <c r="F6708" s="306"/>
      <c r="G6708" s="306"/>
      <c r="H6708" s="307"/>
      <c r="I6708" s="307"/>
      <c r="J6708" s="307"/>
      <c r="K6708" s="309"/>
      <c r="L6708" s="306"/>
    </row>
    <row r="6709" spans="1:12" ht="30" customHeight="1" x14ac:dyDescent="0.2">
      <c r="A6709" s="305"/>
      <c r="B6709" s="289"/>
      <c r="C6709" s="289"/>
      <c r="D6709" s="289"/>
      <c r="E6709" s="306"/>
      <c r="F6709" s="306"/>
      <c r="G6709" s="306"/>
      <c r="H6709" s="307"/>
      <c r="I6709" s="307"/>
      <c r="J6709" s="307"/>
      <c r="K6709" s="309"/>
      <c r="L6709" s="306"/>
    </row>
    <row r="6710" spans="1:12" ht="30" customHeight="1" x14ac:dyDescent="0.2">
      <c r="A6710" s="305"/>
      <c r="B6710" s="289"/>
      <c r="C6710" s="289"/>
      <c r="D6710" s="289"/>
      <c r="E6710" s="306"/>
      <c r="F6710" s="306"/>
      <c r="G6710" s="306"/>
      <c r="H6710" s="307"/>
      <c r="I6710" s="307"/>
      <c r="J6710" s="307"/>
      <c r="K6710" s="309"/>
      <c r="L6710" s="306"/>
    </row>
    <row r="6711" spans="1:12" ht="30" customHeight="1" x14ac:dyDescent="0.2">
      <c r="A6711" s="305"/>
      <c r="B6711" s="289"/>
      <c r="C6711" s="289"/>
      <c r="D6711" s="289"/>
      <c r="E6711" s="306"/>
      <c r="F6711" s="306"/>
      <c r="G6711" s="306"/>
      <c r="H6711" s="307"/>
      <c r="I6711" s="307"/>
      <c r="J6711" s="307"/>
      <c r="K6711" s="309"/>
      <c r="L6711" s="306"/>
    </row>
    <row r="6712" spans="1:12" ht="30" customHeight="1" x14ac:dyDescent="0.2">
      <c r="A6712" s="305"/>
      <c r="B6712" s="289"/>
      <c r="C6712" s="289"/>
      <c r="D6712" s="289"/>
      <c r="E6712" s="306"/>
      <c r="F6712" s="306"/>
      <c r="G6712" s="306"/>
      <c r="H6712" s="307"/>
      <c r="I6712" s="307"/>
      <c r="J6712" s="307"/>
      <c r="K6712" s="309"/>
      <c r="L6712" s="306"/>
    </row>
    <row r="6713" spans="1:12" ht="30" customHeight="1" x14ac:dyDescent="0.2">
      <c r="A6713" s="305"/>
      <c r="B6713" s="289"/>
      <c r="C6713" s="289"/>
      <c r="D6713" s="289"/>
      <c r="E6713" s="306"/>
      <c r="F6713" s="306"/>
      <c r="G6713" s="306"/>
      <c r="H6713" s="307"/>
      <c r="I6713" s="307"/>
      <c r="J6713" s="307"/>
      <c r="K6713" s="309"/>
      <c r="L6713" s="306"/>
    </row>
    <row r="6714" spans="1:12" ht="30" customHeight="1" x14ac:dyDescent="0.2">
      <c r="A6714" s="305"/>
      <c r="B6714" s="289"/>
      <c r="C6714" s="289"/>
      <c r="D6714" s="289"/>
      <c r="E6714" s="306"/>
      <c r="F6714" s="306"/>
      <c r="G6714" s="306"/>
      <c r="H6714" s="307"/>
      <c r="I6714" s="307"/>
      <c r="J6714" s="307"/>
      <c r="K6714" s="309"/>
      <c r="L6714" s="306"/>
    </row>
    <row r="6715" spans="1:12" ht="30" customHeight="1" x14ac:dyDescent="0.2">
      <c r="A6715" s="305"/>
      <c r="B6715" s="289"/>
      <c r="C6715" s="289"/>
      <c r="D6715" s="289"/>
      <c r="E6715" s="306"/>
      <c r="F6715" s="306"/>
      <c r="G6715" s="306"/>
      <c r="H6715" s="307"/>
      <c r="I6715" s="307"/>
      <c r="J6715" s="307"/>
      <c r="K6715" s="309"/>
      <c r="L6715" s="306"/>
    </row>
    <row r="6716" spans="1:12" ht="30" customHeight="1" x14ac:dyDescent="0.2">
      <c r="A6716" s="305"/>
      <c r="B6716" s="289"/>
      <c r="C6716" s="289"/>
      <c r="D6716" s="289"/>
      <c r="E6716" s="306"/>
      <c r="F6716" s="306"/>
      <c r="G6716" s="306"/>
      <c r="H6716" s="307"/>
      <c r="I6716" s="307"/>
      <c r="J6716" s="307"/>
      <c r="K6716" s="309"/>
      <c r="L6716" s="306"/>
    </row>
    <row r="6717" spans="1:12" ht="30" customHeight="1" x14ac:dyDescent="0.2">
      <c r="A6717" s="305"/>
      <c r="B6717" s="289"/>
      <c r="C6717" s="289"/>
      <c r="D6717" s="289"/>
      <c r="E6717" s="306"/>
      <c r="F6717" s="306"/>
      <c r="G6717" s="306"/>
      <c r="H6717" s="307"/>
      <c r="I6717" s="307"/>
      <c r="J6717" s="307"/>
      <c r="K6717" s="309"/>
      <c r="L6717" s="306"/>
    </row>
    <row r="6718" spans="1:12" ht="30" customHeight="1" x14ac:dyDescent="0.2">
      <c r="A6718" s="305"/>
      <c r="B6718" s="289"/>
      <c r="C6718" s="289"/>
      <c r="D6718" s="289"/>
      <c r="E6718" s="306"/>
      <c r="F6718" s="306"/>
      <c r="G6718" s="306"/>
      <c r="H6718" s="307"/>
      <c r="I6718" s="307"/>
      <c r="J6718" s="307"/>
      <c r="K6718" s="309"/>
      <c r="L6718" s="306"/>
    </row>
    <row r="6719" spans="1:12" ht="30" customHeight="1" x14ac:dyDescent="0.2">
      <c r="A6719" s="305"/>
      <c r="B6719" s="289"/>
      <c r="C6719" s="289"/>
      <c r="D6719" s="289"/>
      <c r="E6719" s="306"/>
      <c r="F6719" s="306"/>
      <c r="G6719" s="306"/>
      <c r="H6719" s="307"/>
      <c r="I6719" s="307"/>
      <c r="J6719" s="307"/>
      <c r="K6719" s="309"/>
      <c r="L6719" s="306"/>
    </row>
    <row r="6720" spans="1:12" ht="30" customHeight="1" x14ac:dyDescent="0.2">
      <c r="A6720" s="305"/>
      <c r="B6720" s="289"/>
      <c r="C6720" s="289"/>
      <c r="D6720" s="289"/>
      <c r="E6720" s="306"/>
      <c r="F6720" s="306"/>
      <c r="G6720" s="306"/>
      <c r="H6720" s="307"/>
      <c r="I6720" s="307"/>
      <c r="J6720" s="307"/>
      <c r="K6720" s="309"/>
      <c r="L6720" s="306"/>
    </row>
    <row r="6721" spans="1:12" ht="30" customHeight="1" x14ac:dyDescent="0.2">
      <c r="A6721" s="305"/>
      <c r="B6721" s="289"/>
      <c r="C6721" s="289"/>
      <c r="D6721" s="289"/>
      <c r="E6721" s="306"/>
      <c r="F6721" s="306"/>
      <c r="G6721" s="306"/>
      <c r="H6721" s="307"/>
      <c r="I6721" s="307"/>
      <c r="J6721" s="307"/>
      <c r="K6721" s="309"/>
      <c r="L6721" s="306"/>
    </row>
    <row r="6722" spans="1:12" ht="30" customHeight="1" x14ac:dyDescent="0.2">
      <c r="A6722" s="305"/>
      <c r="B6722" s="289"/>
      <c r="C6722" s="289"/>
      <c r="D6722" s="289"/>
      <c r="E6722" s="306"/>
      <c r="F6722" s="306"/>
      <c r="G6722" s="306"/>
      <c r="H6722" s="307"/>
      <c r="I6722" s="307"/>
      <c r="J6722" s="307"/>
      <c r="K6722" s="309"/>
      <c r="L6722" s="306"/>
    </row>
    <row r="6723" spans="1:12" ht="30" customHeight="1" x14ac:dyDescent="0.2">
      <c r="A6723" s="305"/>
      <c r="B6723" s="289"/>
      <c r="C6723" s="289"/>
      <c r="D6723" s="289"/>
      <c r="E6723" s="306"/>
      <c r="F6723" s="306"/>
      <c r="G6723" s="306"/>
      <c r="H6723" s="307"/>
      <c r="I6723" s="307"/>
      <c r="J6723" s="307"/>
      <c r="K6723" s="309"/>
      <c r="L6723" s="306"/>
    </row>
    <row r="6724" spans="1:12" ht="30" customHeight="1" x14ac:dyDescent="0.2">
      <c r="A6724" s="305"/>
      <c r="B6724" s="289"/>
      <c r="C6724" s="289"/>
      <c r="D6724" s="289"/>
      <c r="E6724" s="306"/>
      <c r="F6724" s="306"/>
      <c r="G6724" s="306"/>
      <c r="H6724" s="307"/>
      <c r="I6724" s="307"/>
      <c r="J6724" s="307"/>
      <c r="K6724" s="309"/>
      <c r="L6724" s="306"/>
    </row>
    <row r="6725" spans="1:12" ht="30" customHeight="1" x14ac:dyDescent="0.2">
      <c r="A6725" s="305"/>
      <c r="B6725" s="289"/>
      <c r="C6725" s="289"/>
      <c r="D6725" s="289"/>
      <c r="E6725" s="306"/>
      <c r="F6725" s="306"/>
      <c r="G6725" s="306"/>
      <c r="H6725" s="307"/>
      <c r="I6725" s="307"/>
      <c r="J6725" s="307"/>
      <c r="K6725" s="309"/>
      <c r="L6725" s="306"/>
    </row>
    <row r="6726" spans="1:12" ht="30" customHeight="1" x14ac:dyDescent="0.2">
      <c r="A6726" s="305"/>
      <c r="B6726" s="289"/>
      <c r="C6726" s="289"/>
      <c r="D6726" s="289"/>
      <c r="E6726" s="306"/>
      <c r="F6726" s="306"/>
      <c r="G6726" s="306"/>
      <c r="H6726" s="307"/>
      <c r="I6726" s="307"/>
      <c r="J6726" s="307"/>
      <c r="K6726" s="309"/>
      <c r="L6726" s="306"/>
    </row>
    <row r="6727" spans="1:12" ht="30" customHeight="1" x14ac:dyDescent="0.2">
      <c r="A6727" s="305"/>
      <c r="B6727" s="289"/>
      <c r="C6727" s="289"/>
      <c r="D6727" s="289"/>
      <c r="E6727" s="306"/>
      <c r="F6727" s="306"/>
      <c r="G6727" s="306"/>
      <c r="H6727" s="307"/>
      <c r="I6727" s="307"/>
      <c r="J6727" s="307"/>
      <c r="K6727" s="309"/>
      <c r="L6727" s="306"/>
    </row>
    <row r="6728" spans="1:12" ht="30" customHeight="1" x14ac:dyDescent="0.2">
      <c r="A6728" s="305"/>
      <c r="B6728" s="289"/>
      <c r="C6728" s="289"/>
      <c r="D6728" s="289"/>
      <c r="E6728" s="306"/>
      <c r="F6728" s="306"/>
      <c r="G6728" s="306"/>
      <c r="H6728" s="307"/>
      <c r="I6728" s="307"/>
      <c r="J6728" s="307"/>
      <c r="K6728" s="309"/>
      <c r="L6728" s="306"/>
    </row>
    <row r="6729" spans="1:12" ht="30" customHeight="1" x14ac:dyDescent="0.2">
      <c r="A6729" s="305"/>
      <c r="B6729" s="289"/>
      <c r="C6729" s="289"/>
      <c r="D6729" s="289"/>
      <c r="E6729" s="306"/>
      <c r="F6729" s="306"/>
      <c r="G6729" s="306"/>
      <c r="H6729" s="307"/>
      <c r="I6729" s="307"/>
      <c r="J6729" s="307"/>
      <c r="K6729" s="309"/>
      <c r="L6729" s="306"/>
    </row>
    <row r="6730" spans="1:12" ht="30" customHeight="1" x14ac:dyDescent="0.2">
      <c r="A6730" s="305"/>
      <c r="B6730" s="289"/>
      <c r="C6730" s="289"/>
      <c r="D6730" s="289"/>
      <c r="E6730" s="306"/>
      <c r="F6730" s="306"/>
      <c r="G6730" s="306"/>
      <c r="H6730" s="307"/>
      <c r="I6730" s="307"/>
      <c r="J6730" s="307"/>
      <c r="K6730" s="309"/>
      <c r="L6730" s="306"/>
    </row>
  </sheetData>
  <mergeCells count="6">
    <mergeCell ref="L1:L3"/>
    <mergeCell ref="A1:A3"/>
    <mergeCell ref="B1:D2"/>
    <mergeCell ref="E1:G1"/>
    <mergeCell ref="H1:J2"/>
    <mergeCell ref="K1:K3"/>
  </mergeCells>
  <pageMargins left="0.7" right="0.7" top="0.75" bottom="0.75" header="0.3" footer="0.3"/>
  <ignoredErrors>
    <ignoredError sqref="I3 F5:F6699" formula="1"/>
  </ignoredError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656B7CD-59E5-6F40-BB3D-C9B123265A1C}">
          <x14:formula1>
            <xm:f>'Task 1 Data Calculations'!$BJ$2:$CL$2</xm:f>
          </x14:formula1>
          <xm:sqref>C3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497F8-0121-D747-BF94-EB2EF034A050}">
  <dimension ref="B2:H13"/>
  <sheetViews>
    <sheetView topLeftCell="E1" zoomScale="75" zoomScaleNormal="50" workbookViewId="0"/>
  </sheetViews>
  <sheetFormatPr baseColWidth="10" defaultRowHeight="24" customHeight="1" x14ac:dyDescent="0.2"/>
  <cols>
    <col min="1" max="1" width="10.83203125" style="2"/>
    <col min="2" max="2" width="40.83203125" style="2" customWidth="1"/>
    <col min="3" max="3" width="34.33203125" style="2" customWidth="1"/>
    <col min="4" max="4" width="12.1640625" style="2" customWidth="1"/>
    <col min="5" max="5" width="255.6640625" style="2" customWidth="1"/>
    <col min="6" max="6" width="10.83203125" style="2"/>
    <col min="7" max="7" width="51.33203125" style="2" customWidth="1"/>
    <col min="8" max="8" width="35.5" style="2" customWidth="1"/>
    <col min="9" max="16384" width="10.83203125" style="2"/>
  </cols>
  <sheetData>
    <row r="2" spans="2:8" ht="24" customHeight="1" thickBot="1" x14ac:dyDescent="0.25"/>
    <row r="3" spans="2:8" ht="45" customHeight="1" thickBot="1" x14ac:dyDescent="0.25">
      <c r="B3" s="348" t="s">
        <v>66</v>
      </c>
      <c r="C3" s="349"/>
      <c r="E3" s="37" t="s">
        <v>42</v>
      </c>
      <c r="G3" s="348" t="s">
        <v>72</v>
      </c>
      <c r="H3" s="349"/>
    </row>
    <row r="4" spans="2:8" ht="24" customHeight="1" x14ac:dyDescent="0.2">
      <c r="B4" s="350" t="s">
        <v>39</v>
      </c>
      <c r="C4" s="350"/>
      <c r="E4" s="50" t="s">
        <v>117</v>
      </c>
      <c r="G4" s="350" t="s">
        <v>40</v>
      </c>
      <c r="H4" s="350"/>
    </row>
    <row r="5" spans="2:8" ht="24" customHeight="1" x14ac:dyDescent="0.2">
      <c r="B5" s="33" t="s">
        <v>10</v>
      </c>
      <c r="C5" s="44">
        <v>0.6</v>
      </c>
      <c r="E5" s="41" t="s">
        <v>116</v>
      </c>
      <c r="G5" s="32" t="s">
        <v>65</v>
      </c>
      <c r="H5" s="48">
        <v>0.5</v>
      </c>
    </row>
    <row r="6" spans="2:8" ht="24" customHeight="1" x14ac:dyDescent="0.2">
      <c r="B6" s="32" t="s">
        <v>20</v>
      </c>
      <c r="C6" s="44">
        <v>0.4</v>
      </c>
      <c r="E6" s="51" t="s">
        <v>120</v>
      </c>
      <c r="G6" s="32" t="s">
        <v>20</v>
      </c>
      <c r="H6" s="48">
        <v>0.2</v>
      </c>
    </row>
    <row r="7" spans="2:8" ht="24" customHeight="1" x14ac:dyDescent="0.2">
      <c r="B7" s="36"/>
      <c r="C7" s="36"/>
      <c r="E7" s="51" t="s">
        <v>152</v>
      </c>
      <c r="G7" s="32" t="str">
        <f>'Task 2 My Portfolio Calculation'!F3</f>
        <v>US Corporate High Yield Bond Index</v>
      </c>
      <c r="H7" s="48">
        <v>0.3</v>
      </c>
    </row>
    <row r="8" spans="2:8" ht="24" customHeight="1" thickBot="1" x14ac:dyDescent="0.25">
      <c r="B8" s="36"/>
      <c r="C8" s="36"/>
      <c r="E8" s="52"/>
    </row>
    <row r="9" spans="2:8" ht="25" customHeight="1" thickBot="1" x14ac:dyDescent="0.25">
      <c r="B9" s="36"/>
      <c r="C9" s="36"/>
    </row>
    <row r="10" spans="2:8" ht="41" customHeight="1" thickBot="1" x14ac:dyDescent="0.25">
      <c r="B10" s="348" t="s">
        <v>71</v>
      </c>
      <c r="C10" s="349"/>
      <c r="D10" s="34"/>
      <c r="E10" s="196" t="s">
        <v>111</v>
      </c>
      <c r="G10" s="348" t="s">
        <v>73</v>
      </c>
      <c r="H10" s="349"/>
    </row>
    <row r="11" spans="2:8" ht="24" customHeight="1" x14ac:dyDescent="0.2">
      <c r="B11" s="33" t="s">
        <v>38</v>
      </c>
      <c r="C11" s="45">
        <f>'Task 2 6040 Calculations'!L3</f>
        <v>6.7199533710826209E-2</v>
      </c>
      <c r="D11" s="34"/>
      <c r="G11" s="33" t="s">
        <v>38</v>
      </c>
      <c r="H11" s="49">
        <f>'Task 2 My Portfolio Calculation'!O3</f>
        <v>6.8175082358355121E-2</v>
      </c>
    </row>
    <row r="12" spans="2:8" ht="24" customHeight="1" x14ac:dyDescent="0.2">
      <c r="B12" s="32" t="s">
        <v>26</v>
      </c>
      <c r="C12" s="46">
        <f>'Task 2 6040 Calculations'!L4</f>
        <v>0.11501843042407769</v>
      </c>
      <c r="D12" s="35"/>
      <c r="G12" s="32" t="s">
        <v>26</v>
      </c>
      <c r="H12" s="48">
        <f>'Task 2 My Portfolio Calculation'!O4</f>
        <v>0.10120609889927375</v>
      </c>
    </row>
    <row r="13" spans="2:8" ht="24" customHeight="1" x14ac:dyDescent="0.2">
      <c r="B13" s="32" t="s">
        <v>151</v>
      </c>
      <c r="C13" s="47">
        <f>C11/C12</f>
        <v>0.5842501368090206</v>
      </c>
      <c r="G13" s="32" t="s">
        <v>149</v>
      </c>
      <c r="H13" s="208">
        <f>'Task 2 My Portfolio Calculation'!O5</f>
        <v>0.67362622509743175</v>
      </c>
    </row>
  </sheetData>
  <mergeCells count="6">
    <mergeCell ref="B3:C3"/>
    <mergeCell ref="B4:C4"/>
    <mergeCell ref="B10:C10"/>
    <mergeCell ref="G4:H4"/>
    <mergeCell ref="G3:H3"/>
    <mergeCell ref="G10:H10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92F75E-A790-7B4F-8E86-5FF853DF5EBB}">
  <dimension ref="B1:D6"/>
  <sheetViews>
    <sheetView zoomScale="83" zoomScaleNormal="75" workbookViewId="0"/>
  </sheetViews>
  <sheetFormatPr baseColWidth="10" defaultColWidth="255.6640625" defaultRowHeight="35" customHeight="1" x14ac:dyDescent="0.2"/>
  <cols>
    <col min="1" max="1" width="12.6640625" style="3" customWidth="1"/>
    <col min="2" max="2" width="28.1640625" style="3" customWidth="1"/>
    <col min="3" max="3" width="53.5" style="3" customWidth="1"/>
    <col min="4" max="4" width="255.6640625" style="3" customWidth="1"/>
    <col min="5" max="16384" width="255.6640625" style="3"/>
  </cols>
  <sheetData>
    <row r="1" spans="2:4" ht="35" customHeight="1" thickBot="1" x14ac:dyDescent="0.25"/>
    <row r="2" spans="2:4" ht="48" customHeight="1" thickBot="1" x14ac:dyDescent="0.25">
      <c r="B2" s="351" t="s">
        <v>146</v>
      </c>
      <c r="C2" s="352"/>
      <c r="D2" s="353"/>
    </row>
    <row r="3" spans="2:4" ht="35" customHeight="1" thickBot="1" x14ac:dyDescent="0.25">
      <c r="B3" s="191" t="s">
        <v>44</v>
      </c>
      <c r="C3" s="191" t="s">
        <v>45</v>
      </c>
      <c r="D3" s="191" t="s">
        <v>46</v>
      </c>
    </row>
    <row r="4" spans="2:4" s="4" customFormat="1" ht="66" customHeight="1" x14ac:dyDescent="0.2">
      <c r="B4" s="188" t="s">
        <v>74</v>
      </c>
      <c r="C4" s="40" t="s">
        <v>24</v>
      </c>
      <c r="D4" s="194" t="s">
        <v>118</v>
      </c>
    </row>
    <row r="5" spans="2:4" s="4" customFormat="1" ht="66" customHeight="1" x14ac:dyDescent="0.2">
      <c r="B5" s="189" t="s">
        <v>75</v>
      </c>
      <c r="C5" s="42" t="s">
        <v>47</v>
      </c>
      <c r="D5" s="192" t="s">
        <v>153</v>
      </c>
    </row>
    <row r="6" spans="2:4" s="4" customFormat="1" ht="66" customHeight="1" thickBot="1" x14ac:dyDescent="0.25">
      <c r="B6" s="190" t="s">
        <v>76</v>
      </c>
      <c r="C6" s="43" t="s">
        <v>43</v>
      </c>
      <c r="D6" s="193" t="s">
        <v>119</v>
      </c>
    </row>
  </sheetData>
  <mergeCells count="1">
    <mergeCell ref="B2:D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0F66A7-C3A1-A241-BF61-E4C509C1DAC8}">
  <dimension ref="B2:AE25"/>
  <sheetViews>
    <sheetView zoomScale="75" zoomScaleNormal="75" workbookViewId="0">
      <selection activeCell="D3" sqref="D3"/>
    </sheetView>
  </sheetViews>
  <sheetFormatPr baseColWidth="10" defaultColWidth="54.33203125" defaultRowHeight="19" x14ac:dyDescent="0.2"/>
  <cols>
    <col min="1" max="1" width="9.1640625" style="38" customWidth="1"/>
    <col min="2" max="16384" width="54.33203125" style="38"/>
  </cols>
  <sheetData>
    <row r="2" spans="2:31" ht="20" thickBot="1" x14ac:dyDescent="0.25"/>
    <row r="3" spans="2:31" ht="20" thickBot="1" x14ac:dyDescent="0.25">
      <c r="B3" s="6" t="s">
        <v>53</v>
      </c>
      <c r="C3" s="10" t="s">
        <v>173</v>
      </c>
      <c r="D3" s="10" t="s">
        <v>174</v>
      </c>
      <c r="E3" s="10" t="s">
        <v>169</v>
      </c>
      <c r="F3" s="10" t="s">
        <v>168</v>
      </c>
      <c r="G3" s="10" t="s">
        <v>0</v>
      </c>
      <c r="H3" s="10" t="s">
        <v>1</v>
      </c>
      <c r="I3" s="10" t="s">
        <v>2</v>
      </c>
      <c r="J3" s="10" t="s">
        <v>3</v>
      </c>
      <c r="K3" s="10" t="s">
        <v>4</v>
      </c>
      <c r="L3" s="10" t="s">
        <v>5</v>
      </c>
      <c r="M3" s="10" t="s">
        <v>6</v>
      </c>
      <c r="N3" s="10" t="s">
        <v>7</v>
      </c>
      <c r="O3" s="10" t="s">
        <v>8</v>
      </c>
      <c r="P3" s="10" t="s">
        <v>9</v>
      </c>
      <c r="Q3" s="10" t="s">
        <v>10</v>
      </c>
      <c r="R3" s="10" t="s">
        <v>11</v>
      </c>
      <c r="S3" s="10" t="s">
        <v>12</v>
      </c>
      <c r="T3" s="10" t="s">
        <v>13</v>
      </c>
      <c r="U3" s="10" t="s">
        <v>14</v>
      </c>
      <c r="V3" s="10" t="s">
        <v>15</v>
      </c>
      <c r="W3" s="10" t="s">
        <v>16</v>
      </c>
      <c r="X3" s="10" t="s">
        <v>17</v>
      </c>
      <c r="Y3" s="10" t="s">
        <v>18</v>
      </c>
      <c r="Z3" s="10" t="s">
        <v>19</v>
      </c>
      <c r="AA3" s="10" t="s">
        <v>20</v>
      </c>
      <c r="AB3" s="10" t="s">
        <v>21</v>
      </c>
      <c r="AC3" s="10" t="s">
        <v>22</v>
      </c>
      <c r="AD3" s="10" t="s">
        <v>23</v>
      </c>
      <c r="AE3" s="10" t="s">
        <v>24</v>
      </c>
    </row>
    <row r="4" spans="2:31" ht="20" thickBot="1" x14ac:dyDescent="0.25">
      <c r="B4" s="7" t="s">
        <v>48</v>
      </c>
      <c r="C4" s="20">
        <f>('Task 1 Data Calculations'!$B27151/'Task 1 Data Calculations'!$B26785)^(1)-1</f>
        <v>0.14977996355273326</v>
      </c>
      <c r="D4" s="21">
        <f>('Task 1 Data Calculations'!$D27151/'Task 1 Data Calculations'!$D26785)^(1)-1</f>
        <v>6.8829386111441515E-2</v>
      </c>
      <c r="E4" s="21">
        <f>('Task 1 Data Calculations'!$F27151/'Task 1 Data Calculations'!$F26785)^(1)-1</f>
        <v>0.13463837166234538</v>
      </c>
      <c r="F4" s="21">
        <f>('Task 1 Data Calculations'!$H27151/'Task 1 Data Calculations'!$H26785)^(1)-1</f>
        <v>0.20516632654634148</v>
      </c>
      <c r="G4" s="21">
        <f>('Task 1 Data Calculations'!$J27151/'Task 1 Data Calculations'!$J26785)^(1)-1</f>
        <v>2.8875404944106675E-2</v>
      </c>
      <c r="H4" s="21">
        <f>('Task 1 Data Calculations'!$L27151/'Task 1 Data Calculations'!$L26785)^(1)-1</f>
        <v>6.2667965679699122E-2</v>
      </c>
      <c r="I4" s="21">
        <f>('Task 1 Data Calculations'!$N27151/'Task 1 Data Calculations'!$N26785)^(1)-1</f>
        <v>0.18021740166216293</v>
      </c>
      <c r="J4" s="21">
        <f>('Task 1 Data Calculations'!$P27151/'Task 1 Data Calculations'!$P26785)^(1)-1</f>
        <v>9.8409696911853306E-2</v>
      </c>
      <c r="K4" s="21">
        <f>('Task 1 Data Calculations'!$R27151/'Task 1 Data Calculations'!$R26785)^(1)-1</f>
        <v>0.10330283273928886</v>
      </c>
      <c r="L4" s="21">
        <f>('Task 1 Data Calculations'!$T27151/'Task 1 Data Calculations'!$T26785)^(1)-1</f>
        <v>0.18958272051098879</v>
      </c>
      <c r="M4" s="21">
        <f>('Task 1 Data Calculations'!$V27151/'Task 1 Data Calculations'!$V26785)^(1)-1</f>
        <v>9.7345997021266228E-2</v>
      </c>
      <c r="N4" s="21">
        <f>('Task 1 Data Calculations'!$X27151/'Task 1 Data Calculations'!$X26785)^(1)-1</f>
        <v>2.0825303725241051E-2</v>
      </c>
      <c r="O4" s="21">
        <f>('Task 1 Data Calculations'!$Z27151/'Task 1 Data Calculations'!$Z26785)^(1)-1</f>
        <v>0.32774022272708847</v>
      </c>
      <c r="P4" s="21">
        <f>('Task 1 Data Calculations'!$AB27151/'Task 1 Data Calculations'!$AB26785)^(1)-1</f>
        <v>0.13320478012148618</v>
      </c>
      <c r="Q4" s="21">
        <f>('Task 1 Data Calculations'!$AD27151/'Task 1 Data Calculations'!$AD26785)^(1)-1</f>
        <v>0.22661634008523412</v>
      </c>
      <c r="R4" s="21">
        <f>('Task 1 Data Calculations'!$AF27151/'Task 1 Data Calculations'!$AF26785)^(1)-1</f>
        <v>8.0022998215711239E-2</v>
      </c>
      <c r="S4" s="21">
        <f>('Task 1 Data Calculations'!$AH27151/'Task 1 Data Calculations'!$AH26785)^(1)-1</f>
        <v>0.26699870605839338</v>
      </c>
      <c r="T4" s="21">
        <f>('Task 1 Data Calculations'!$AJ27151/'Task 1 Data Calculations'!$AJ26785)^(1)-1</f>
        <v>2.459333426568544E-2</v>
      </c>
      <c r="U4" s="21">
        <f>('Task 1 Data Calculations'!$AL27151/'Task 1 Data Calculations'!$AL26785)^(1)-1</f>
        <v>0.37256942287382722</v>
      </c>
      <c r="V4" s="21">
        <f>('Task 1 Data Calculations'!$AN27151/'Task 1 Data Calculations'!$AN26785)^(1)-1</f>
        <v>0.23176245425788689</v>
      </c>
      <c r="W4" s="21">
        <f>('Task 1 Data Calculations'!$AP27151/'Task 1 Data Calculations'!$AP26785)^(1)-1</f>
        <v>0.1815644271340473</v>
      </c>
      <c r="X4" s="21">
        <f>('Task 1 Data Calculations'!$AR27151/'Task 1 Data Calculations'!$AR26785)^(1)-1</f>
        <v>0.17292924241883045</v>
      </c>
      <c r="Y4" s="21">
        <f>('Task 1 Data Calculations'!$AT27151/'Task 1 Data Calculations'!$AT26785)^(1)-1</f>
        <v>5.0202091486495348E-3</v>
      </c>
      <c r="Z4" s="21">
        <f>('Task 1 Data Calculations'!$AV27151/'Task 1 Data Calculations'!$AV26785)^(1)-1</f>
        <v>2.2649792182319217E-2</v>
      </c>
      <c r="AA4" s="21">
        <f>('Task 1 Data Calculations'!$AX27151/'Task 1 Data Calculations'!$AX26785)^(1)-1</f>
        <v>-1.4682876260484368E-2</v>
      </c>
      <c r="AB4" s="21">
        <f>('Task 1 Data Calculations'!$AZ27151/'Task 1 Data Calculations'!$AZ26785)^(1)-1</f>
        <v>9.0184725186299719E-2</v>
      </c>
      <c r="AC4" s="21">
        <f>('Task 1 Data Calculations'!$BB27151/'Task 1 Data Calculations'!$BB26785)^(1)-1</f>
        <v>-1.3470239891004376E-2</v>
      </c>
      <c r="AD4" s="21">
        <f>('Task 1 Data Calculations'!$BD27151/'Task 1 Data Calculations'!$BD26785)^(1)-1</f>
        <v>-0.13828618470732124</v>
      </c>
      <c r="AE4" s="21">
        <f>('Task 1 Data Calculations'!$BF27151/'Task 1 Data Calculations'!$BF26785)^(1)-1</f>
        <v>5.3490939196026321E-2</v>
      </c>
    </row>
    <row r="5" spans="2:31" ht="20" thickBot="1" x14ac:dyDescent="0.25">
      <c r="B5" s="7" t="s">
        <v>49</v>
      </c>
      <c r="C5" s="22">
        <f>('Task 1 Data Calculations'!$B27151/'Task 1 Data Calculations'!$B26055)^(1/3)-1</f>
        <v>6.7087846631956438E-2</v>
      </c>
      <c r="D5" s="23">
        <f>('Task 1 Data Calculations'!$D27151/'Task 1 Data Calculations'!$D26055)^(1/3)-1</f>
        <v>5.2861325965609884E-2</v>
      </c>
      <c r="E5" s="23">
        <f>('Task 1 Data Calculations'!$F27151/'Task 1 Data Calculations'!$F26055)^(1/3)-1</f>
        <v>5.6034241568190701E-2</v>
      </c>
      <c r="F5" s="23">
        <f>('Task 1 Data Calculations'!$H27151/'Task 1 Data Calculations'!$H26055)^(1/3)-1</f>
        <v>7.5044882285265402E-2</v>
      </c>
      <c r="G5" s="23">
        <f>('Task 1 Data Calculations'!$J27151/'Task 1 Data Calculations'!$J26055)^(1/3)-1</f>
        <v>7.1921464376133004E-2</v>
      </c>
      <c r="H5" s="23">
        <f>('Task 1 Data Calculations'!$L27151/'Task 1 Data Calculations'!$L26055)^(1/3)-1</f>
        <v>-1.1262791057382926E-2</v>
      </c>
      <c r="I5" s="23">
        <f>('Task 1 Data Calculations'!$N27151/'Task 1 Data Calculations'!$N26055)^(1/3)-1</f>
        <v>4.7620982633386211E-2</v>
      </c>
      <c r="J5" s="23">
        <f>('Task 1 Data Calculations'!$P27151/'Task 1 Data Calculations'!$P26055)^(1/3)-1</f>
        <v>3.387940408761736E-2</v>
      </c>
      <c r="K5" s="23">
        <f>('Task 1 Data Calculations'!$R27151/'Task 1 Data Calculations'!$R26055)^(1/3)-1</f>
        <v>-5.3113281962826941E-2</v>
      </c>
      <c r="L5" s="23">
        <f>('Task 1 Data Calculations'!$T27151/'Task 1 Data Calculations'!$T26055)^(1/3)-1</f>
        <v>6.1378537651013643E-2</v>
      </c>
      <c r="M5" s="23">
        <f>('Task 1 Data Calculations'!$V27151/'Task 1 Data Calculations'!$V26055)^(1/3)-1</f>
        <v>3.4887962752581769E-2</v>
      </c>
      <c r="N5" s="23">
        <f>('Task 1 Data Calculations'!$X27151/'Task 1 Data Calculations'!$X26055)^(1/3)-1</f>
        <v>-1.0996825065991866E-2</v>
      </c>
      <c r="O5" s="23">
        <f>('Task 1 Data Calculations'!$Z27151/'Task 1 Data Calculations'!$Z26055)^(1/3)-1</f>
        <v>8.8406357666138247E-2</v>
      </c>
      <c r="P5" s="23">
        <f>('Task 1 Data Calculations'!$AB27151/'Task 1 Data Calculations'!$AB26055)^(1/3)-1</f>
        <v>-3.1764990282573957E-2</v>
      </c>
      <c r="Q5" s="23">
        <f>('Task 1 Data Calculations'!$AD27151/'Task 1 Data Calculations'!$AD26055)^(1/3)-1</f>
        <v>8.0647616257541799E-2</v>
      </c>
      <c r="R5" s="23">
        <f>('Task 1 Data Calculations'!$AF27151/'Task 1 Data Calculations'!$AF26055)^(1/3)-1</f>
        <v>3.6987556321184556E-2</v>
      </c>
      <c r="S5" s="23">
        <f>('Task 1 Data Calculations'!$AH27151/'Task 1 Data Calculations'!$AH26055)^(1/3)-1</f>
        <v>6.3554149830372886E-2</v>
      </c>
      <c r="T5" s="23">
        <f>('Task 1 Data Calculations'!$AJ27151/'Task 1 Data Calculations'!$AJ26055)^(1/3)-1</f>
        <v>4.3117919190602816E-2</v>
      </c>
      <c r="U5" s="23">
        <f>('Task 1 Data Calculations'!$AL27151/'Task 1 Data Calculations'!$AL26055)^(1/3)-1</f>
        <v>0.12438986519975503</v>
      </c>
      <c r="V5" s="23">
        <f>('Task 1 Data Calculations'!$AN27151/'Task 1 Data Calculations'!$AN26055)^(1/3)-1</f>
        <v>0.10330692940209274</v>
      </c>
      <c r="W5" s="23">
        <f>('Task 1 Data Calculations'!$AP27151/'Task 1 Data Calculations'!$AP26055)^(1/3)-1</f>
        <v>9.2006126429114987E-2</v>
      </c>
      <c r="X5" s="23">
        <f>('Task 1 Data Calculations'!$AR27151/'Task 1 Data Calculations'!$AR26055)^(1/3)-1</f>
        <v>3.801036653892842E-2</v>
      </c>
      <c r="Y5" s="23">
        <f>('Task 1 Data Calculations'!$AT27151/'Task 1 Data Calculations'!$AT26055)^(1/3)-1</f>
        <v>-2.6811721997815896E-2</v>
      </c>
      <c r="Z5" s="23">
        <f>('Task 1 Data Calculations'!$AV27151/'Task 1 Data Calculations'!$AV26055)^(1/3)-1</f>
        <v>-1.3571627416962828E-3</v>
      </c>
      <c r="AA5" s="23">
        <f>('Task 1 Data Calculations'!$AX27151/'Task 1 Data Calculations'!$AX26055)^(1/3)-1</f>
        <v>-3.5372350208056402E-2</v>
      </c>
      <c r="AB5" s="23">
        <f>('Task 1 Data Calculations'!$AZ27151/'Task 1 Data Calculations'!$AZ26055)^(1/3)-1</f>
        <v>1.506165504550161E-2</v>
      </c>
      <c r="AC5" s="23">
        <f>('Task 1 Data Calculations'!$BB27151/'Task 1 Data Calculations'!$BB26055)^(1/3)-1</f>
        <v>-1.5517740110896572E-2</v>
      </c>
      <c r="AD5" s="23">
        <f>('Task 1 Data Calculations'!$BD27151/'Task 1 Data Calculations'!$BD26055)^(1/3)-1</f>
        <v>-0.11657191411099987</v>
      </c>
      <c r="AE5" s="23">
        <f>('Task 1 Data Calculations'!$BF27151/'Task 1 Data Calculations'!$BF26055)^(1/3)-1</f>
        <v>2.6976510395852804E-2</v>
      </c>
    </row>
    <row r="6" spans="2:31" s="39" customFormat="1" ht="20" thickBot="1" x14ac:dyDescent="0.25">
      <c r="B6" s="8" t="s">
        <v>50</v>
      </c>
      <c r="C6" s="24">
        <f>('Task 1 Data Calculations'!$B27151/'Task 1 Data Calculations'!$B25324)^(1/5)-1</f>
        <v>7.2269425869136761E-2</v>
      </c>
      <c r="D6" s="25">
        <f>('Task 1 Data Calculations'!$D27151/'Task 1 Data Calculations'!$D25324)^(1/5)-1</f>
        <v>5.902683318450852E-2</v>
      </c>
      <c r="E6" s="25">
        <f>('Task 1 Data Calculations'!$F27151/'Task 1 Data Calculations'!$F25324)^(1/5)-1</f>
        <v>6.3514521541115698E-2</v>
      </c>
      <c r="F6" s="25">
        <f>('Task 1 Data Calculations'!$H27151/'Task 1 Data Calculations'!$H25324)^(1/5)-1</f>
        <v>0.10015108805390738</v>
      </c>
      <c r="G6" s="25">
        <f>('Task 1 Data Calculations'!$J27151/'Task 1 Data Calculations'!$J25324)^(1/5)-1</f>
        <v>7.0404427763495203E-2</v>
      </c>
      <c r="H6" s="25">
        <f>('Task 1 Data Calculations'!$L27151/'Task 1 Data Calculations'!$L25324)^(1/5)-1</f>
        <v>2.9061499762484733E-2</v>
      </c>
      <c r="I6" s="25">
        <f>('Task 1 Data Calculations'!$N27151/'Task 1 Data Calculations'!$N25324)^(1/5)-1</f>
        <v>9.974685920947679E-2</v>
      </c>
      <c r="J6" s="25">
        <f>('Task 1 Data Calculations'!$P27151/'Task 1 Data Calculations'!$P25324)^(1/5)-1</f>
        <v>6.7029563571032735E-2</v>
      </c>
      <c r="K6" s="25">
        <f>('Task 1 Data Calculations'!$R27151/'Task 1 Data Calculations'!$R25324)^(1/5)-1</f>
        <v>2.2762429774444204E-2</v>
      </c>
      <c r="L6" s="25">
        <f>('Task 1 Data Calculations'!$T27151/'Task 1 Data Calculations'!$T25324)^(1/5)-1</f>
        <v>0.11004643125683566</v>
      </c>
      <c r="M6" s="25">
        <f>('Task 1 Data Calculations'!$V27151/'Task 1 Data Calculations'!$V25324)^(1/5)-1</f>
        <v>6.8654028622515684E-2</v>
      </c>
      <c r="N6" s="25">
        <f>('Task 1 Data Calculations'!$X27151/'Task 1 Data Calculations'!$X25324)^(1/5)-1</f>
        <v>1.2642790854644703E-2</v>
      </c>
      <c r="O6" s="25">
        <f>('Task 1 Data Calculations'!$Z27151/'Task 1 Data Calculations'!$Z25324)^(1/5)-1</f>
        <v>0.18531315695552442</v>
      </c>
      <c r="P6" s="25">
        <f>('Task 1 Data Calculations'!$AB27151/'Task 1 Data Calculations'!$AB25324)^(1/5)-1</f>
        <v>5.8290409986547997E-2</v>
      </c>
      <c r="Q6" s="25">
        <f>('Task 1 Data Calculations'!$AD27151/'Task 1 Data Calculations'!$AD25324)^(1/5)-1</f>
        <v>0.13192268622929038</v>
      </c>
      <c r="R6" s="25">
        <f>('Task 1 Data Calculations'!$AF27151/'Task 1 Data Calculations'!$AF25324)^(1/5)-1</f>
        <v>5.3589978445699238E-2</v>
      </c>
      <c r="S6" s="25">
        <f>('Task 1 Data Calculations'!$AH27151/'Task 1 Data Calculations'!$AH25324)^(1/5)-1</f>
        <v>0.1396551744053125</v>
      </c>
      <c r="T6" s="25">
        <f>('Task 1 Data Calculations'!$AJ27151/'Task 1 Data Calculations'!$AJ25324)^(1/5)-1</f>
        <v>6.0000781270495684E-2</v>
      </c>
      <c r="U6" s="25">
        <f>('Task 1 Data Calculations'!$AL27151/'Task 1 Data Calculations'!$AL25324)^(1/5)-1</f>
        <v>0.15631640425247495</v>
      </c>
      <c r="V6" s="25">
        <f>('Task 1 Data Calculations'!$AN27151/'Task 1 Data Calculations'!$AN25324)^(1/5)-1</f>
        <v>0.13914972102916701</v>
      </c>
      <c r="W6" s="25">
        <f>('Task 1 Data Calculations'!$AP27151/'Task 1 Data Calculations'!$AP25324)^(1/5)-1</f>
        <v>0.11361887994947817</v>
      </c>
      <c r="X6" s="25">
        <f>('Task 1 Data Calculations'!$AR27151/'Task 1 Data Calculations'!$AR25324)^(1/5)-1</f>
        <v>9.3905385447567769E-2</v>
      </c>
      <c r="Y6" s="25">
        <f>('Task 1 Data Calculations'!$AT27151/'Task 1 Data Calculations'!$AT25324)^(1/5)-1</f>
        <v>1.0453915073460607E-2</v>
      </c>
      <c r="Z6" s="25">
        <f>('Task 1 Data Calculations'!$AV27151/'Task 1 Data Calculations'!$AV25324)^(1/5)-1</f>
        <v>1.0131863050207857E-2</v>
      </c>
      <c r="AA6" s="25">
        <f>('Task 1 Data Calculations'!$AX27151/'Task 1 Data Calculations'!$AX25324)^(1/5)-1</f>
        <v>-1.5546252491600576E-3</v>
      </c>
      <c r="AB6" s="25">
        <f>('Task 1 Data Calculations'!$AZ27151/'Task 1 Data Calculations'!$AZ25324)^(1/5)-1</f>
        <v>3.7169577299247747E-2</v>
      </c>
      <c r="AC6" s="25">
        <f>('Task 1 Data Calculations'!$BB27151/'Task 1 Data Calculations'!$BB25324)^(1/5)-1</f>
        <v>2.0729392337311747E-2</v>
      </c>
      <c r="AD6" s="25">
        <f>('Task 1 Data Calculations'!$BD27151/'Task 1 Data Calculations'!$BD25324)^(1/5)-1</f>
        <v>-4.2803792823350451E-2</v>
      </c>
      <c r="AE6" s="25">
        <f>('Task 1 Data Calculations'!$BF27151/'Task 1 Data Calculations'!$BF25324)^(1/5)-1</f>
        <v>2.0667656986799843E-2</v>
      </c>
    </row>
    <row r="7" spans="2:31" s="39" customFormat="1" ht="20" thickBot="1" x14ac:dyDescent="0.25">
      <c r="B7" s="8" t="s">
        <v>51</v>
      </c>
      <c r="C7" s="274">
        <f>('Task 1 Data Calculations'!$B27151/'Task 1 Data Calculations'!$B23498)^(1/10)-1</f>
        <v>6.6101533704620241E-2</v>
      </c>
      <c r="D7" s="275">
        <f>('Task 1 Data Calculations'!$D27151/'Task 1 Data Calculations'!$D23498)^(1/10)-1</f>
        <v>4.4299198370790105E-2</v>
      </c>
      <c r="E7" s="275">
        <f>('Task 1 Data Calculations'!$F27151/'Task 1 Data Calculations'!$F23498)^(1/10)-1</f>
        <v>5.4033561059179558E-2</v>
      </c>
      <c r="F7" s="275">
        <f>('Task 1 Data Calculations'!$H27151/'Task 1 Data Calculations'!$H23498)^(1/10)-1</f>
        <v>9.536806495285699E-2</v>
      </c>
      <c r="G7" s="275">
        <f>('Task 1 Data Calculations'!$J27151/'Task 1 Data Calculations'!$J23498)^(1/10)-1</f>
        <v>-1.5385700744991793E-2</v>
      </c>
      <c r="H7" s="275">
        <f>('Task 1 Data Calculations'!$L27151/'Task 1 Data Calculations'!$L23498)^(1/10)-1</f>
        <v>4.2673055193636955E-2</v>
      </c>
      <c r="I7" s="275">
        <f>('Task 1 Data Calculations'!$N27151/'Task 1 Data Calculations'!$N23498)^(1/10)-1</f>
        <v>8.7495332691475136E-2</v>
      </c>
      <c r="J7" s="275">
        <f>('Task 1 Data Calculations'!$P27151/'Task 1 Data Calculations'!$P23498)^(1/10)-1</f>
        <v>4.8810396335119854E-2</v>
      </c>
      <c r="K7" s="275">
        <f>('Task 1 Data Calculations'!$R27151/'Task 1 Data Calculations'!$R23498)^(1/10)-1</f>
        <v>3.3421459765547779E-2</v>
      </c>
      <c r="L7" s="275">
        <f>('Task 1 Data Calculations'!$T27151/'Task 1 Data Calculations'!$T23498)^(1/10)-1</f>
        <v>9.4461022128357053E-2</v>
      </c>
      <c r="M7" s="275">
        <f>('Task 1 Data Calculations'!$V27151/'Task 1 Data Calculations'!$V23498)^(1/10)-1</f>
        <v>4.897212668678419E-2</v>
      </c>
      <c r="N7" s="275">
        <f>('Task 1 Data Calculations'!$X27151/'Task 1 Data Calculations'!$X23498)^(1/10)-1</f>
        <v>2.4079392093520724E-2</v>
      </c>
      <c r="O7" s="275">
        <f>('Task 1 Data Calculations'!$Z27151/'Task 1 Data Calculations'!$Z23498)^(1/10)-1</f>
        <v>0.18351546631190097</v>
      </c>
      <c r="P7" s="275">
        <f>('Task 1 Data Calculations'!$AB27151/'Task 1 Data Calculations'!$AB23498)^(1/10)-1</f>
        <v>7.2191624457213388E-2</v>
      </c>
      <c r="Q7" s="275">
        <f>('Task 1 Data Calculations'!$AD27151/'Task 1 Data Calculations'!$AD23498)^(1/10)-1</f>
        <v>0.1240722543509285</v>
      </c>
      <c r="R7" s="275">
        <f>('Task 1 Data Calculations'!$AF27151/'Task 1 Data Calculations'!$AF23498)^(1/10)-1</f>
        <v>8.1560835139616206E-2</v>
      </c>
      <c r="S7" s="275">
        <f>('Task 1 Data Calculations'!$AH27151/'Task 1 Data Calculations'!$AH23498)^(1/10)-1</f>
        <v>0.14074181762426785</v>
      </c>
      <c r="T7" s="275">
        <f>('Task 1 Data Calculations'!$AJ27151/'Task 1 Data Calculations'!$AJ23498)^(1/10)-1</f>
        <v>8.9388725770966238E-2</v>
      </c>
      <c r="U7" s="275">
        <f>('Task 1 Data Calculations'!$AL27151/'Task 1 Data Calculations'!$AL23498)^(1/10)-1</f>
        <v>0.14623743831869485</v>
      </c>
      <c r="V7" s="275">
        <f>('Task 1 Data Calculations'!$AN27151/'Task 1 Data Calculations'!$AN23498)^(1/10)-1</f>
        <v>0.12347755455947174</v>
      </c>
      <c r="W7" s="275">
        <f>('Task 1 Data Calculations'!$AP27151/'Task 1 Data Calculations'!$AP23498)^(1/10)-1</f>
        <v>0.10002737170940135</v>
      </c>
      <c r="X7" s="275">
        <f>('Task 1 Data Calculations'!$AR27151/'Task 1 Data Calculations'!$AR23498)^(1/10)-1</f>
        <v>8.404831847389227E-2</v>
      </c>
      <c r="Y7" s="275">
        <f>('Task 1 Data Calculations'!$AT27151/'Task 1 Data Calculations'!$AT23498)^(1/10)-1</f>
        <v>3.9653065320401693E-2</v>
      </c>
      <c r="Z7" s="275">
        <f>('Task 1 Data Calculations'!$AV27151/'Task 1 Data Calculations'!$AV23498)^(1/10)-1</f>
        <v>1.0018209412399059E-2</v>
      </c>
      <c r="AA7" s="275">
        <f>('Task 1 Data Calculations'!$AX27151/'Task 1 Data Calculations'!$AX23498)^(1/10)-1</f>
        <v>1.2000616066494496E-2</v>
      </c>
      <c r="AB7" s="275">
        <f>('Task 1 Data Calculations'!$AZ27151/'Task 1 Data Calculations'!$AZ23498)^(1/10)-1</f>
        <v>4.2782847552046199E-2</v>
      </c>
      <c r="AC7" s="275">
        <f>('Task 1 Data Calculations'!$BB27151/'Task 1 Data Calculations'!$BB23498)^(1/10)-1</f>
        <v>1.904058102842221E-2</v>
      </c>
      <c r="AD7" s="275">
        <f>('Task 1 Data Calculations'!$BD27151/'Task 1 Data Calculations'!$BD23498)^(1/10)-1</f>
        <v>1.9461809977510125E-3</v>
      </c>
      <c r="AE7" s="275">
        <f>('Task 1 Data Calculations'!$BF27151/'Task 1 Data Calculations'!$BF23498)^(1/10)-1</f>
        <v>1.4310817660186492E-2</v>
      </c>
    </row>
    <row r="8" spans="2:31" ht="20" thickBot="1" x14ac:dyDescent="0.25">
      <c r="B8" s="7" t="s">
        <v>52</v>
      </c>
      <c r="C8" s="24">
        <v>5.9566578952965132E-2</v>
      </c>
      <c r="D8" s="25">
        <v>4.2514748596692131E-2</v>
      </c>
      <c r="E8" s="25">
        <v>5.5562502010677139E-2</v>
      </c>
      <c r="F8" s="25">
        <v>7.5983614622664009E-2</v>
      </c>
      <c r="G8" s="25">
        <v>7.7545230163615697E-2</v>
      </c>
      <c r="H8" s="25">
        <v>4.8072698421514071E-2</v>
      </c>
      <c r="I8" s="25">
        <v>6.7925149598121237E-2</v>
      </c>
      <c r="J8" s="25">
        <v>7.1986279731798941E-2</v>
      </c>
      <c r="K8" s="25">
        <v>7.8849624443098953E-2</v>
      </c>
      <c r="L8" s="25">
        <v>6.9286035448694383E-2</v>
      </c>
      <c r="M8" s="25">
        <v>5.262285852243731E-2</v>
      </c>
      <c r="N8" s="25">
        <v>3.912091669176454E-2</v>
      </c>
      <c r="O8" s="25">
        <v>9.9262404202852483E-2</v>
      </c>
      <c r="P8" s="25">
        <v>0.10819135026039794</v>
      </c>
      <c r="Q8" s="25">
        <v>0.10890578843067278</v>
      </c>
      <c r="R8" s="25">
        <v>0.11143748748787607</v>
      </c>
      <c r="S8" s="25">
        <v>0.1086649138033946</v>
      </c>
      <c r="T8" s="25">
        <v>0.11695374921129753</v>
      </c>
      <c r="U8" s="25">
        <v>0.13506384775529501</v>
      </c>
      <c r="V8" s="25">
        <v>0.13451658681672241</v>
      </c>
      <c r="W8" s="25">
        <v>9.2127139341745323E-2</v>
      </c>
      <c r="X8" s="25">
        <v>8.1952904758427314E-2</v>
      </c>
      <c r="Y8" s="25">
        <v>7.7256869280915241E-2</v>
      </c>
      <c r="Z8" s="25">
        <v>1.8146124059053026E-2</v>
      </c>
      <c r="AA8" s="25">
        <v>4.5857773408503277E-2</v>
      </c>
      <c r="AB8" s="25">
        <v>6.210406507123456E-2</v>
      </c>
      <c r="AC8" s="25">
        <v>4.660511412640389E-2</v>
      </c>
      <c r="AD8" s="25">
        <v>4.4078953152203892E-2</v>
      </c>
      <c r="AE8" s="25">
        <v>4.0631421832644898E-2</v>
      </c>
    </row>
    <row r="9" spans="2:31" ht="20" thickBot="1" x14ac:dyDescent="0.25">
      <c r="B9" s="9" t="s">
        <v>32</v>
      </c>
    </row>
    <row r="10" spans="2:31" ht="20" thickBot="1" x14ac:dyDescent="0.25"/>
    <row r="11" spans="2:31" ht="20" thickBot="1" x14ac:dyDescent="0.25">
      <c r="B11" s="6" t="s">
        <v>54</v>
      </c>
      <c r="C11" s="7" t="s">
        <v>173</v>
      </c>
      <c r="D11" s="7" t="s">
        <v>174</v>
      </c>
      <c r="E11" s="7" t="s">
        <v>169</v>
      </c>
      <c r="F11" s="7" t="s">
        <v>168</v>
      </c>
      <c r="G11" s="7" t="s">
        <v>0</v>
      </c>
      <c r="H11" s="7" t="s">
        <v>1</v>
      </c>
      <c r="I11" s="7" t="s">
        <v>2</v>
      </c>
      <c r="J11" s="7" t="s">
        <v>3</v>
      </c>
      <c r="K11" s="7" t="s">
        <v>4</v>
      </c>
      <c r="L11" s="7" t="s">
        <v>5</v>
      </c>
      <c r="M11" s="7" t="s">
        <v>6</v>
      </c>
      <c r="N11" s="7" t="s">
        <v>7</v>
      </c>
      <c r="O11" s="7" t="s">
        <v>8</v>
      </c>
      <c r="P11" s="7" t="s">
        <v>9</v>
      </c>
      <c r="Q11" s="7" t="s">
        <v>10</v>
      </c>
      <c r="R11" s="7" t="s">
        <v>11</v>
      </c>
      <c r="S11" s="7" t="s">
        <v>12</v>
      </c>
      <c r="T11" s="7" t="s">
        <v>13</v>
      </c>
      <c r="U11" s="7" t="s">
        <v>14</v>
      </c>
      <c r="V11" s="7" t="s">
        <v>15</v>
      </c>
      <c r="W11" s="7" t="s">
        <v>16</v>
      </c>
      <c r="X11" s="7" t="s">
        <v>17</v>
      </c>
      <c r="Y11" s="7" t="s">
        <v>18</v>
      </c>
      <c r="Z11" s="7" t="s">
        <v>19</v>
      </c>
      <c r="AA11" s="7" t="s">
        <v>20</v>
      </c>
      <c r="AB11" s="7" t="s">
        <v>21</v>
      </c>
      <c r="AC11" s="7" t="s">
        <v>22</v>
      </c>
      <c r="AD11" s="7" t="s">
        <v>23</v>
      </c>
      <c r="AE11" s="7" t="s">
        <v>24</v>
      </c>
    </row>
    <row r="12" spans="2:31" ht="20" thickBot="1" x14ac:dyDescent="0.25">
      <c r="B12" s="7" t="s">
        <v>55</v>
      </c>
      <c r="C12" s="20" cm="1">
        <f t="array" ref="C12">_xlfn.STDEV.S(_xlfn._xlws.FILTER('Task 1 Return Calculations'!B$26784:B$27151,'Task 1 Return Calculations'!B$26784:B$27151&lt;&gt;0))*SQRT(252)</f>
        <v>6.5026739658973459E-2</v>
      </c>
      <c r="D12" s="20" cm="1">
        <f t="array" ref="D12">_xlfn.STDEV.S(_xlfn._xlws.FILTER('Task 1 Return Calculations'!C$26784:C$27151,'Task 1 Return Calculations'!C$26784:C$27151&lt;&gt;0))*SQRT(252)</f>
        <v>2.5660045869456433E-2</v>
      </c>
      <c r="E12" s="20" cm="1">
        <f t="array" ref="E12">_xlfn.STDEV.S(_xlfn._xlws.FILTER('Task 1 Return Calculations'!D$26784:D$27151,'Task 1 Return Calculations'!D$26784:D$27151&lt;&gt;0))*SQRT(252)</f>
        <v>5.896448752008443E-2</v>
      </c>
      <c r="F12" s="20" cm="1">
        <f t="array" ref="F12">_xlfn.STDEV.S(_xlfn._xlws.FILTER('Task 1 Return Calculations'!E$26784:E$27151,'Task 1 Return Calculations'!E$26784:E$27151&lt;&gt;0))*SQRT(252)</f>
        <v>9.2228143210151048E-2</v>
      </c>
      <c r="G12" s="20" cm="1">
        <f t="array" ref="G12">_xlfn.STDEV.S(_xlfn._xlws.FILTER('Task 1 Return Calculations'!F$26784:F$27151,'Task 1 Return Calculations'!F$26784:F$27151&lt;&gt;0))*SQRT(252)</f>
        <v>0.11502092797566146</v>
      </c>
      <c r="H12" s="20" cm="1">
        <f t="array" ref="H12">_xlfn.STDEV.S(_xlfn._xlws.FILTER('Task 1 Return Calculations'!G$26784:G$27151,'Task 1 Return Calculations'!G$26784:G$27151&lt;&gt;0))*SQRT(252)</f>
        <v>9.3995460711590359E-2</v>
      </c>
      <c r="I12" s="20" cm="1">
        <f t="array" ref="I12">_xlfn.STDEV.S(_xlfn._xlws.FILTER('Task 1 Return Calculations'!H$26784:H$27151,'Task 1 Return Calculations'!H$26784:H$27151&lt;&gt;0))*SQRT(252)</f>
        <v>9.9321551866285343E-2</v>
      </c>
      <c r="J12" s="20" cm="1">
        <f t="array" ref="J12">_xlfn.STDEV.S(_xlfn._xlws.FILTER('Task 1 Return Calculations'!I$26784:I$27151,'Task 1 Return Calculations'!I$26784:I$27151&lt;&gt;0))*SQRT(252)</f>
        <v>0.11534397833369917</v>
      </c>
      <c r="K12" s="20" cm="1">
        <f t="array" ref="K12">_xlfn.STDEV.S(_xlfn._xlws.FILTER('Task 1 Return Calculations'!J$26784:J$27151,'Task 1 Return Calculations'!J$26784:J$27151&lt;&gt;0))*SQRT(252)</f>
        <v>0.12543034934836797</v>
      </c>
      <c r="L12" s="20" cm="1">
        <f t="array" ref="L12">_xlfn.STDEV.S(_xlfn._xlws.FILTER('Task 1 Return Calculations'!K$26784:K$27151,'Task 1 Return Calculations'!K$26784:K$27151&lt;&gt;0))*SQRT(252)</f>
        <v>0.10245983163616811</v>
      </c>
      <c r="M12" s="20" cm="1">
        <f t="array" ref="M12">_xlfn.STDEV.S(_xlfn._xlws.FILTER('Task 1 Return Calculations'!L$26784:L$27151,'Task 1 Return Calculations'!L$26784:L$27151&lt;&gt;0))*SQRT(252)</f>
        <v>0.11444740093488524</v>
      </c>
      <c r="N12" s="20" cm="1">
        <f t="array" ref="N12">_xlfn.STDEV.S(_xlfn._xlws.FILTER('Task 1 Return Calculations'!M$26784:M$27151,'Task 1 Return Calculations'!M$26784:M$27151&lt;&gt;0))*SQRT(252)</f>
        <v>3.5108789789655051E-2</v>
      </c>
      <c r="O12" s="20" cm="1">
        <f t="array" ref="O12">_xlfn.STDEV.S(_xlfn._xlws.FILTER('Task 1 Return Calculations'!N$26784:N$27151,'Task 1 Return Calculations'!N$26784:N$27151&lt;&gt;0))*SQRT(252)</f>
        <v>0.16452717805985151</v>
      </c>
      <c r="P12" s="20" cm="1">
        <f t="array" ref="P12">_xlfn.STDEV.S(_xlfn._xlws.FILTER('Task 1 Return Calculations'!O$26784:O$27151,'Task 1 Return Calculations'!O$26784:O$27151&lt;&gt;0))*SQRT(252)</f>
        <v>0.19745033049218672</v>
      </c>
      <c r="Q12" s="20" cm="1">
        <f t="array" ref="Q12">_xlfn.STDEV.S(_xlfn._xlws.FILTER('Task 1 Return Calculations'!P$26784:P$27151,'Task 1 Return Calculations'!P$26784:P$27151&lt;&gt;0))*SQRT(252)</f>
        <v>0.11693042125999563</v>
      </c>
      <c r="R12" s="20" cm="1">
        <f t="array" ref="R12">_xlfn.STDEV.S(_xlfn._xlws.FILTER('Task 1 Return Calculations'!Q$26784:Q$27151,'Task 1 Return Calculations'!Q$26784:Q$27151&lt;&gt;0))*SQRT(252)</f>
        <v>0.15963530067188447</v>
      </c>
      <c r="S12" s="20" cm="1">
        <f t="array" ref="S12">_xlfn.STDEV.S(_xlfn._xlws.FILTER('Task 1 Return Calculations'!R$26784:R$27151,'Task 1 Return Calculations'!R$26784:R$27151&lt;&gt;0))*SQRT(252)</f>
        <v>0.13978374103272959</v>
      </c>
      <c r="T12" s="20" cm="1">
        <f t="array" ref="T12">_xlfn.STDEV.S(_xlfn._xlws.FILTER('Task 1 Return Calculations'!S$26784:S$27151,'Task 1 Return Calculations'!S$26784:S$27151&lt;&gt;0))*SQRT(252)</f>
        <v>9.418528809056996E-2</v>
      </c>
      <c r="U12" s="20" cm="1">
        <f t="array" ref="U12">_xlfn.STDEV.S(_xlfn._xlws.FILTER('Task 1 Return Calculations'!T$26784:T$27151,'Task 1 Return Calculations'!T$26784:T$27151&lt;&gt;0))*SQRT(252)</f>
        <v>0.14239277081398966</v>
      </c>
      <c r="V12" s="20" cm="1">
        <f t="array" ref="V12">_xlfn.STDEV.S(_xlfn._xlws.FILTER('Task 1 Return Calculations'!U$26784:U$27151,'Task 1 Return Calculations'!U$26784:U$27151&lt;&gt;0))*SQRT(252)</f>
        <v>0.11756988966565224</v>
      </c>
      <c r="W12" s="20" cm="1">
        <f t="array" ref="W12">_xlfn.STDEV.S(_xlfn._xlws.FILTER('Task 1 Return Calculations'!V$26784:V$27151,'Task 1 Return Calculations'!V$26784:V$27151&lt;&gt;0))*SQRT(252)</f>
        <v>0.11108062954151816</v>
      </c>
      <c r="X12" s="20" cm="1">
        <f t="array" ref="X12">_xlfn.STDEV.S(_xlfn._xlws.FILTER('Task 1 Return Calculations'!W$26784:W$27151,'Task 1 Return Calculations'!W$26784:W$27151&lt;&gt;0))*SQRT(252)</f>
        <v>9.9845501599855307E-2</v>
      </c>
      <c r="Y12" s="20" cm="1">
        <f t="array" ref="Y12">_xlfn.STDEV.S(_xlfn._xlws.FILTER('Task 1 Return Calculations'!X$26784:X$27151,'Task 1 Return Calculations'!X$26784:X$27151&lt;&gt;0))*SQRT(252)</f>
        <v>0.15633945060239304</v>
      </c>
      <c r="Z12" s="20" cm="1">
        <f t="array" ref="Z12">_xlfn.STDEV.S(_xlfn._xlws.FILTER('Task 1 Return Calculations'!Y$26784:Y$27151,'Task 1 Return Calculations'!Y$26784:Y$27151&lt;&gt;0))*SQRT(252)</f>
        <v>1.945827144692179E-2</v>
      </c>
      <c r="AA12" s="20" cm="1">
        <f t="array" ref="AA12">_xlfn.STDEV.S(_xlfn._xlws.FILTER('Task 1 Return Calculations'!Z$26784:Z$27151,'Task 1 Return Calculations'!Z$26784:Z$27151&lt;&gt;0))*SQRT(252)</f>
        <v>6.711801676504689E-2</v>
      </c>
      <c r="AB12" s="20" cm="1">
        <f t="array" ref="AB12">_xlfn.STDEV.S(_xlfn._xlws.FILTER('Task 1 Return Calculations'!AA$26784:AA$27151,'Task 1 Return Calculations'!AA$26784:AA$27151&lt;&gt;0))*SQRT(252)</f>
        <v>4.1022201170493489E-2</v>
      </c>
      <c r="AC12" s="20" cm="1">
        <f t="array" ref="AC12">_xlfn.STDEV.S(_xlfn._xlws.FILTER('Task 1 Return Calculations'!AB$26784:AB$27151,'Task 1 Return Calculations'!AB$26784:AB$27151&lt;&gt;0))*SQRT(252)</f>
        <v>5.9537878986407396E-2</v>
      </c>
      <c r="AD12" s="20" cm="1">
        <f t="array" ref="AD12">_xlfn.STDEV.S(_xlfn._xlws.FILTER('Task 1 Return Calculations'!AC$26784:AC$27151,'Task 1 Return Calculations'!AC$26784:AC$27151&lt;&gt;0))*SQRT(252)</f>
        <v>0.16885092303811675</v>
      </c>
      <c r="AE12" s="20" cm="1">
        <f t="array" ref="AE12">_xlfn.STDEV.S(_xlfn._xlws.FILTER('Task 1 Return Calculations'!AD$26784:AD$27151,'Task 1 Return Calculations'!AD$26784:AD$27151&lt;&gt;0))*SQRT(252)</f>
        <v>2.1233371218296248E-3</v>
      </c>
    </row>
    <row r="13" spans="2:31" ht="20" thickBot="1" x14ac:dyDescent="0.25">
      <c r="B13" s="7" t="s">
        <v>56</v>
      </c>
      <c r="C13" s="276" cm="1">
        <f t="array" ref="C13">_xlfn.STDEV.S(_xlfn._xlws.FILTER('Task 1 Return Calculations'!B$26055:B$27151,'Task 1 Return Calculations'!B$26055:B$27151&lt;&gt;0))*SQRT(252)</f>
        <v>9.0567849109740556E-2</v>
      </c>
      <c r="D13" s="276" cm="1">
        <f t="array" ref="D13">_xlfn.STDEV.S(_xlfn._xlws.FILTER('Task 1 Return Calculations'!C$26055:C$27151,'Task 1 Return Calculations'!C$26055:C$27151&lt;&gt;0))*SQRT(252)</f>
        <v>2.9592638787253031E-2</v>
      </c>
      <c r="E13" s="276" cm="1">
        <f t="array" ref="E13">_xlfn.STDEV.S(_xlfn._xlws.FILTER('Task 1 Return Calculations'!D$26055:D$27151,'Task 1 Return Calculations'!D$26055:D$27151&lt;&gt;0))*SQRT(252)</f>
        <v>5.7237801529450807E-2</v>
      </c>
      <c r="F13" s="276" cm="1">
        <f t="array" ref="F13">_xlfn.STDEV.S(_xlfn._xlws.FILTER('Task 1 Return Calculations'!E$26055:E$27151,'Task 1 Return Calculations'!E$26055:E$27151&lt;&gt;0))*SQRT(252)</f>
        <v>0.12645342406655363</v>
      </c>
      <c r="G13" s="276" cm="1">
        <f t="array" ref="G13">_xlfn.STDEV.S(_xlfn._xlws.FILTER('Task 1 Return Calculations'!F$26055:F$27151,'Task 1 Return Calculations'!F$26055:F$27151&lt;&gt;0))*SQRT(252)</f>
        <v>0.17334156870914641</v>
      </c>
      <c r="H13" s="276" cm="1">
        <f t="array" ref="H13">_xlfn.STDEV.S(_xlfn._xlws.FILTER('Task 1 Return Calculations'!G$26055:G$27151,'Task 1 Return Calculations'!G$26055:G$27151&lt;&gt;0))*SQRT(252)</f>
        <v>0.10358645265468762</v>
      </c>
      <c r="I13" s="276" cm="1">
        <f t="array" ref="I13">_xlfn.STDEV.S(_xlfn._xlws.FILTER('Task 1 Return Calculations'!H$26055:H$27151,'Task 1 Return Calculations'!H$26055:H$27151&lt;&gt;0))*SQRT(252)</f>
        <v>0.14048095034913544</v>
      </c>
      <c r="J13" s="276" cm="1">
        <f t="array" ref="J13">_xlfn.STDEV.S(_xlfn._xlws.FILTER('Task 1 Return Calculations'!I$26055:I$27151,'Task 1 Return Calculations'!I$26055:I$27151&lt;&gt;0))*SQRT(252)</f>
        <v>0.15038264388899567</v>
      </c>
      <c r="K13" s="276" cm="1">
        <f t="array" ref="K13">_xlfn.STDEV.S(_xlfn._xlws.FILTER('Task 1 Return Calculations'!J$26055:J$27151,'Task 1 Return Calculations'!J$26055:J$27151&lt;&gt;0))*SQRT(252)</f>
        <v>0.15788575887368428</v>
      </c>
      <c r="L13" s="276" cm="1">
        <f t="array" ref="L13">_xlfn.STDEV.S(_xlfn._xlws.FILTER('Task 1 Return Calculations'!K$26055:K$27151,'Task 1 Return Calculations'!K$26055:K$27151&lt;&gt;0))*SQRT(252)</f>
        <v>0.14908338677216781</v>
      </c>
      <c r="M13" s="276" cm="1">
        <f t="array" ref="M13">_xlfn.STDEV.S(_xlfn._xlws.FILTER('Task 1 Return Calculations'!L$26055:L$27151,'Task 1 Return Calculations'!L$26055:L$27151&lt;&gt;0))*SQRT(252)</f>
        <v>0.14791141932399379</v>
      </c>
      <c r="N13" s="276" cm="1">
        <f t="array" ref="N13">_xlfn.STDEV.S(_xlfn._xlws.FILTER('Task 1 Return Calculations'!M$26055:M$27151,'Task 1 Return Calculations'!M$26055:M$27151&lt;&gt;0))*SQRT(252)</f>
        <v>3.4011433939844585E-2</v>
      </c>
      <c r="O13" s="276" cm="1">
        <f t="array" ref="O13">_xlfn.STDEV.S(_xlfn._xlws.FILTER('Task 1 Return Calculations'!N$26055:N$27151,'Task 1 Return Calculations'!N$26055:N$27151&lt;&gt;0))*SQRT(252)</f>
        <v>0.23494649624674027</v>
      </c>
      <c r="P13" s="276" cm="1">
        <f t="array" ref="P13">_xlfn.STDEV.S(_xlfn._xlws.FILTER('Task 1 Return Calculations'!O$26055:O$27151,'Task 1 Return Calculations'!O$26055:O$27151&lt;&gt;0))*SQRT(252)</f>
        <v>0.23023601946492925</v>
      </c>
      <c r="Q13" s="276" cm="1">
        <f t="array" ref="Q13">_xlfn.STDEV.S(_xlfn._xlws.FILTER('Task 1 Return Calculations'!P$26055:P$27151,'Task 1 Return Calculations'!P$26055:P$27151&lt;&gt;0))*SQRT(252)</f>
        <v>0.17358043978453341</v>
      </c>
      <c r="R13" s="276" cm="1">
        <f t="array" ref="R13">_xlfn.STDEV.S(_xlfn._xlws.FILTER('Task 1 Return Calculations'!Q$26055:Q$27151,'Task 1 Return Calculations'!Q$26055:Q$27151&lt;&gt;0))*SQRT(252)</f>
        <v>0.17649826317069087</v>
      </c>
      <c r="S13" s="276" cm="1">
        <f t="array" ref="S13">_xlfn.STDEV.S(_xlfn._xlws.FILTER('Task 1 Return Calculations'!R$26055:R$27151,'Task 1 Return Calculations'!R$26055:R$27151&lt;&gt;0))*SQRT(252)</f>
        <v>0.21426630292855078</v>
      </c>
      <c r="T13" s="276" cm="1">
        <f t="array" ref="T13">_xlfn.STDEV.S(_xlfn._xlws.FILTER('Task 1 Return Calculations'!S$26055:S$27151,'Task 1 Return Calculations'!S$26055:S$27151&lt;&gt;0))*SQRT(252)</f>
        <v>0.12929060593989128</v>
      </c>
      <c r="U13" s="276" cm="1">
        <f t="array" ref="U13">_xlfn.STDEV.S(_xlfn._xlws.FILTER('Task 1 Return Calculations'!T$26055:T$27151,'Task 1 Return Calculations'!T$26055:T$27151&lt;&gt;0))*SQRT(252)</f>
        <v>0.17841421281797923</v>
      </c>
      <c r="V13" s="276" cm="1">
        <f t="array" ref="V13">_xlfn.STDEV.S(_xlfn._xlws.FILTER('Task 1 Return Calculations'!U$26055:U$27151,'Task 1 Return Calculations'!U$26055:U$27151&lt;&gt;0))*SQRT(252)</f>
        <v>0.1714815278005648</v>
      </c>
      <c r="W13" s="276" cm="1">
        <f t="array" ref="W13">_xlfn.STDEV.S(_xlfn._xlws.FILTER('Task 1 Return Calculations'!V$26055:V$27151,'Task 1 Return Calculations'!V$26055:V$27151&lt;&gt;0))*SQRT(252)</f>
        <v>0.15170264182841087</v>
      </c>
      <c r="X13" s="276" cm="1">
        <f t="array" ref="X13">_xlfn.STDEV.S(_xlfn._xlws.FILTER('Task 1 Return Calculations'!W$26055:W$27151,'Task 1 Return Calculations'!W$26055:W$27151&lt;&gt;0))*SQRT(252)</f>
        <v>0.14053672262164105</v>
      </c>
      <c r="Y13" s="276" cm="1">
        <f t="array" ref="Y13">_xlfn.STDEV.S(_xlfn._xlws.FILTER('Task 1 Return Calculations'!X$26055:X$27151,'Task 1 Return Calculations'!X$26055:X$27151&lt;&gt;0))*SQRT(252)</f>
        <v>0.16570862924195318</v>
      </c>
      <c r="Z13" s="276" cm="1">
        <f t="array" ref="Z13">_xlfn.STDEV.S(_xlfn._xlws.FILTER('Task 1 Return Calculations'!Y$26055:Y$27151,'Task 1 Return Calculations'!Y$26055:Y$27151&lt;&gt;0))*SQRT(252)</f>
        <v>2.1160844130103138E-2</v>
      </c>
      <c r="AA13" s="276" cm="1">
        <f t="array" ref="AA13">_xlfn.STDEV.S(_xlfn._xlws.FILTER('Task 1 Return Calculations'!Z$26055:Z$27151,'Task 1 Return Calculations'!Z$26055:Z$27151&lt;&gt;0))*SQRT(252)</f>
        <v>6.637318197110019E-2</v>
      </c>
      <c r="AB13" s="276" cm="1">
        <f t="array" ref="AB13">_xlfn.STDEV.S(_xlfn._xlws.FILTER('Task 1 Return Calculations'!AA$26055:AA$27151,'Task 1 Return Calculations'!AA$26055:AA$27151&lt;&gt;0))*SQRT(252)</f>
        <v>5.3578556920140005E-2</v>
      </c>
      <c r="AC13" s="276" cm="1">
        <f t="array" ref="AC13">_xlfn.STDEV.S(_xlfn._xlws.FILTER('Task 1 Return Calculations'!AB$26055:AB$27151,'Task 1 Return Calculations'!AB$26055:AB$27151&lt;&gt;0))*SQRT(252)</f>
        <v>6.9757983055404954E-2</v>
      </c>
      <c r="AD13" s="276" cm="1">
        <f t="array" ref="AD13">_xlfn.STDEV.S(_xlfn._xlws.FILTER('Task 1 Return Calculations'!AC$26055:AC$27151,'Task 1 Return Calculations'!AC$26055:AC$27151&lt;&gt;0))*SQRT(252)</f>
        <v>0.17563967177778442</v>
      </c>
      <c r="AE13" s="276" cm="1">
        <f t="array" ref="AE13">_xlfn.STDEV.S(_xlfn._xlws.FILTER('Task 1 Return Calculations'!AD$26055:AD$27151,'Task 1 Return Calculations'!AD$26055:AD$27151&lt;&gt;0))*SQRT(252)</f>
        <v>2.4751266541924344E-3</v>
      </c>
    </row>
    <row r="14" spans="2:31" ht="20" thickBot="1" x14ac:dyDescent="0.25">
      <c r="B14" s="7" t="s">
        <v>57</v>
      </c>
      <c r="C14" s="20" cm="1">
        <f t="array" ref="C14">_xlfn.STDEV.S(_xlfn._xlws.FILTER('Task 1 Return Calculations'!B$25324:B$27151,'Task 1 Return Calculations'!B$25324:B$27151&lt;&gt;0))*SQRT(252)</f>
        <v>0.11467270586570086</v>
      </c>
      <c r="D14" s="20" cm="1">
        <f t="array" ref="D14">_xlfn.STDEV.S(_xlfn._xlws.FILTER('Task 1 Return Calculations'!C$25324:C$27151,'Task 1 Return Calculations'!C$25324:C$27151&lt;&gt;0))*SQRT(252)</f>
        <v>6.4289104181137507E-2</v>
      </c>
      <c r="E14" s="20" cm="1">
        <f t="array" ref="E14">_xlfn.STDEV.S(_xlfn._xlws.FILTER('Task 1 Return Calculations'!D$25324:D$27151,'Task 1 Return Calculations'!D$25324:D$27151&lt;&gt;0))*SQRT(252)</f>
        <v>8.1002655251216471E-2</v>
      </c>
      <c r="F14" s="20" cm="1">
        <f t="array" ref="F14">_xlfn.STDEV.S(_xlfn._xlws.FILTER('Task 1 Return Calculations'!E$25324:E$27151,'Task 1 Return Calculations'!E$25324:E$27151&lt;&gt;0))*SQRT(252)</f>
        <v>0.15707620168491873</v>
      </c>
      <c r="G14" s="20" cm="1">
        <f t="array" ref="G14">_xlfn.STDEV.S(_xlfn._xlws.FILTER('Task 1 Return Calculations'!F$25324:F$27151,'Task 1 Return Calculations'!F$25324:F$27151&lt;&gt;0))*SQRT(252)</f>
        <v>0.16292856995346919</v>
      </c>
      <c r="H14" s="20" cm="1">
        <f t="array" ref="H14">_xlfn.STDEV.S(_xlfn._xlws.FILTER('Task 1 Return Calculations'!G$25324:G$27151,'Task 1 Return Calculations'!G$25324:G$27151&lt;&gt;0))*SQRT(252)</f>
        <v>0.15541901550522602</v>
      </c>
      <c r="I14" s="20" cm="1">
        <f t="array" ref="I14">_xlfn.STDEV.S(_xlfn._xlws.FILTER('Task 1 Return Calculations'!H$25324:H$27151,'Task 1 Return Calculations'!H$25324:H$27151&lt;&gt;0))*SQRT(252)</f>
        <v>0.17058419063843819</v>
      </c>
      <c r="J14" s="20" cm="1">
        <f t="array" ref="J14">_xlfn.STDEV.S(_xlfn._xlws.FILTER('Task 1 Return Calculations'!I$25324:I$27151,'Task 1 Return Calculations'!I$25324:I$27151&lt;&gt;0))*SQRT(252)</f>
        <v>0.16392748579420235</v>
      </c>
      <c r="K14" s="20" cm="1">
        <f t="array" ref="K14">_xlfn.STDEV.S(_xlfn._xlws.FILTER('Task 1 Return Calculations'!J$25324:J$27151,'Task 1 Return Calculations'!J$25324:J$27151&lt;&gt;0))*SQRT(252)</f>
        <v>0.17293118895433771</v>
      </c>
      <c r="L14" s="20" cm="1">
        <f t="array" ref="L14">_xlfn.STDEV.S(_xlfn._xlws.FILTER('Task 1 Return Calculations'!K$25324:K$27151,'Task 1 Return Calculations'!K$25324:K$27151&lt;&gt;0))*SQRT(252)</f>
        <v>0.17981747631330811</v>
      </c>
      <c r="M14" s="20" cm="1">
        <f t="array" ref="M14">_xlfn.STDEV.S(_xlfn._xlws.FILTER('Task 1 Return Calculations'!L$25324:L$27151,'Task 1 Return Calculations'!L$25324:L$27151&lt;&gt;0))*SQRT(252)</f>
        <v>0.16380991647602822</v>
      </c>
      <c r="N14" s="20" cm="1">
        <f t="array" ref="N14">_xlfn.STDEV.S(_xlfn._xlws.FILTER('Task 1 Return Calculations'!M$25324:M$27151,'Task 1 Return Calculations'!M$25324:M$27151&lt;&gt;0))*SQRT(252)</f>
        <v>4.236508833030022E-2</v>
      </c>
      <c r="O14" s="20" cm="1">
        <f t="array" ref="O14">_xlfn.STDEV.S(_xlfn._xlws.FILTER('Task 1 Return Calculations'!N$25324:N$27151,'Task 1 Return Calculations'!N$25324:N$27151&lt;&gt;0))*SQRT(252)</f>
        <v>0.25877093350129482</v>
      </c>
      <c r="P14" s="20" cm="1">
        <f t="array" ref="P14">_xlfn.STDEV.S(_xlfn._xlws.FILTER('Task 1 Return Calculations'!O$25324:O$27151,'Task 1 Return Calculations'!O$25324:O$27151&lt;&gt;0))*SQRT(252)</f>
        <v>0.27705069876289862</v>
      </c>
      <c r="Q14" s="20" cm="1">
        <f t="array" ref="Q14">_xlfn.STDEV.S(_xlfn._xlws.FILTER('Task 1 Return Calculations'!P$25324:P$27151,'Task 1 Return Calculations'!P$25324:P$27151&lt;&gt;0))*SQRT(252)</f>
        <v>0.21373773238082178</v>
      </c>
      <c r="R14" s="20" cm="1">
        <f t="array" ref="R14">_xlfn.STDEV.S(_xlfn._xlws.FILTER('Task 1 Return Calculations'!Q$25324:Q$27151,'Task 1 Return Calculations'!Q$25324:Q$27151&lt;&gt;0))*SQRT(252)</f>
        <v>0.25390753986889825</v>
      </c>
      <c r="S14" s="20" cm="1">
        <f t="array" ref="S14">_xlfn.STDEV.S(_xlfn._xlws.FILTER('Task 1 Return Calculations'!R$25324:R$27151,'Task 1 Return Calculations'!R$25324:R$27151&lt;&gt;0))*SQRT(252)</f>
        <v>0.23928982205508914</v>
      </c>
      <c r="T14" s="20" cm="1">
        <f t="array" ref="T14">_xlfn.STDEV.S(_xlfn._xlws.FILTER('Task 1 Return Calculations'!S$25324:S$27151,'Task 1 Return Calculations'!S$25324:S$27151&lt;&gt;0))*SQRT(252)</f>
        <v>0.18840846618800047</v>
      </c>
      <c r="U14" s="20" cm="1">
        <f t="array" ref="U14">_xlfn.STDEV.S(_xlfn._xlws.FILTER('Task 1 Return Calculations'!T$25324:T$27151,'Task 1 Return Calculations'!T$25324:T$27151&lt;&gt;0))*SQRT(252)</f>
        <v>0.2202580426729033</v>
      </c>
      <c r="V14" s="20" cm="1">
        <f t="array" ref="V14">_xlfn.STDEV.S(_xlfn._xlws.FILTER('Task 1 Return Calculations'!U$25324:U$27151,'Task 1 Return Calculations'!U$25324:U$27151&lt;&gt;0))*SQRT(252)</f>
        <v>0.21001500533729373</v>
      </c>
      <c r="W14" s="20" cm="1">
        <f t="array" ref="W14">_xlfn.STDEV.S(_xlfn._xlws.FILTER('Task 1 Return Calculations'!V$25324:V$27151,'Task 1 Return Calculations'!V$25324:V$27151&lt;&gt;0))*SQRT(252)</f>
        <v>0.20735017350645116</v>
      </c>
      <c r="X14" s="20" cm="1">
        <f t="array" ref="X14">_xlfn.STDEV.S(_xlfn._xlws.FILTER('Task 1 Return Calculations'!W$25324:W$27151,'Task 1 Return Calculations'!W$25324:W$27151&lt;&gt;0))*SQRT(252)</f>
        <v>0.17015057360337715</v>
      </c>
      <c r="Y14" s="20" cm="1">
        <f t="array" ref="Y14">_xlfn.STDEV.S(_xlfn._xlws.FILTER('Task 1 Return Calculations'!X$25324:X$27151,'Task 1 Return Calculations'!X$25324:X$27151&lt;&gt;0))*SQRT(252)</f>
        <v>0.21113554311875865</v>
      </c>
      <c r="Z14" s="20" cm="1">
        <f t="array" ref="Z14">_xlfn.STDEV.S(_xlfn._xlws.FILTER('Task 1 Return Calculations'!Y$25324:Y$27151,'Task 1 Return Calculations'!Y$25324:Y$27151&lt;&gt;0))*SQRT(252)</f>
        <v>1.7878211352975855E-2</v>
      </c>
      <c r="AA14" s="20" cm="1">
        <f t="array" ref="AA14">_xlfn.STDEV.S(_xlfn._xlws.FILTER('Task 1 Return Calculations'!Z$25324:Z$27151,'Task 1 Return Calculations'!Z$25324:Z$27151&lt;&gt;0))*SQRT(252)</f>
        <v>5.7969220735366277E-2</v>
      </c>
      <c r="AB14" s="20" cm="1">
        <f t="array" ref="AB14">_xlfn.STDEV.S(_xlfn._xlws.FILTER('Task 1 Return Calculations'!AA$25324:AA$27151,'Task 1 Return Calculations'!AA$25324:AA$27151&lt;&gt;0))*SQRT(252)</f>
        <v>6.3871770665809458E-2</v>
      </c>
      <c r="AC14" s="20" cm="1">
        <f t="array" ref="AC14">_xlfn.STDEV.S(_xlfn._xlws.FILTER('Task 1 Return Calculations'!AB$25324:AB$27151,'Task 1 Return Calculations'!AB$25324:AB$27151&lt;&gt;0))*SQRT(252)</f>
        <v>6.5994330278513591E-2</v>
      </c>
      <c r="AD14" s="20" cm="1">
        <f t="array" ref="AD14">_xlfn.STDEV.S(_xlfn._xlws.FILTER('Task 1 Return Calculations'!AC$25324:AC$27151,'Task 1 Return Calculations'!AC$25324:AC$27151&lt;&gt;0))*SQRT(252)</f>
        <v>0.17541909440876194</v>
      </c>
      <c r="AE14" s="20" cm="1">
        <f t="array" ref="AE14">_xlfn.STDEV.S(_xlfn._xlws.FILTER('Task 1 Return Calculations'!AD$25324:AD$27151,'Task 1 Return Calculations'!AD$25324:AD$27151&lt;&gt;0))*SQRT(252)</f>
        <v>2.2276238300768855E-3</v>
      </c>
    </row>
    <row r="15" spans="2:31" ht="20" thickBot="1" x14ac:dyDescent="0.25">
      <c r="B15" s="7" t="s">
        <v>51</v>
      </c>
      <c r="C15" s="277" cm="1">
        <f t="array" ref="C15">_xlfn.STDEV.S(_xlfn._xlws.FILTER('Task 1 Return Calculations'!B$23863:B$27151,'Task 1 Return Calculations'!B$23863:B$27151&lt;&gt;0))*SQRT(252)</f>
        <v>9.5374678104659535E-2</v>
      </c>
      <c r="D15" s="277" cm="1">
        <f t="array" ref="D15">_xlfn.STDEV.S(_xlfn._xlws.FILTER('Task 1 Return Calculations'!C$23863:C$27151,'Task 1 Return Calculations'!C$23863:C$27151&lt;&gt;0))*SQRT(252)</f>
        <v>5.0422148473340506E-2</v>
      </c>
      <c r="E15" s="277" cm="1">
        <f t="array" ref="E15">_xlfn.STDEV.S(_xlfn._xlws.FILTER('Task 1 Return Calculations'!D$23863:D$27151,'Task 1 Return Calculations'!D$23863:D$27151&lt;&gt;0))*SQRT(252)</f>
        <v>7.5064650752972459E-2</v>
      </c>
      <c r="F15" s="277" cm="1">
        <f t="array" ref="F15">_xlfn.STDEV.S(_xlfn._xlws.FILTER('Task 1 Return Calculations'!E$23863:E$27151,'Task 1 Return Calculations'!E$23863:E$27151&lt;&gt;0))*SQRT(252)</f>
        <v>0.13294495468416612</v>
      </c>
      <c r="G15" s="277" cm="1">
        <f t="array" ref="G15">_xlfn.STDEV.S(_xlfn._xlws.FILTER('Task 1 Return Calculations'!F$23863:F$27151,'Task 1 Return Calculations'!F$23863:F$27151&lt;&gt;0))*SQRT(252)</f>
        <v>0.14759257219854358</v>
      </c>
      <c r="H15" s="277" cm="1">
        <f t="array" ref="H15">_xlfn.STDEV.S(_xlfn._xlws.FILTER('Task 1 Return Calculations'!G$23863:G$27151,'Task 1 Return Calculations'!G$23863:G$27151&lt;&gt;0))*SQRT(252)</f>
        <v>0.11970661091415748</v>
      </c>
      <c r="I15" s="277" cm="1">
        <f t="array" ref="I15">_xlfn.STDEV.S(_xlfn._xlws.FILTER('Task 1 Return Calculations'!H$23863:H$27151,'Task 1 Return Calculations'!H$23863:H$27151&lt;&gt;0))*SQRT(252)</f>
        <v>0.1476261653096943</v>
      </c>
      <c r="J15" s="277" cm="1">
        <f t="array" ref="J15">_xlfn.STDEV.S(_xlfn._xlws.FILTER('Task 1 Return Calculations'!I$23863:I$27151,'Task 1 Return Calculations'!I$23863:I$27151&lt;&gt;0))*SQRT(252)</f>
        <v>0.14888281894779787</v>
      </c>
      <c r="K15" s="277" cm="1">
        <f t="array" ref="K15">_xlfn.STDEV.S(_xlfn._xlws.FILTER('Task 1 Return Calculations'!J$23863:J$27151,'Task 1 Return Calculations'!J$23863:J$27151&lt;&gt;0))*SQRT(252)</f>
        <v>0.16152595681322038</v>
      </c>
      <c r="L15" s="277" cm="1">
        <f t="array" ref="L15">_xlfn.STDEV.S(_xlfn._xlws.FILTER('Task 1 Return Calculations'!K$23863:K$27151,'Task 1 Return Calculations'!K$23863:K$27151&lt;&gt;0))*SQRT(252)</f>
        <v>0.15412452087547876</v>
      </c>
      <c r="M15" s="277" cm="1">
        <f t="array" ref="M15">_xlfn.STDEV.S(_xlfn._xlws.FILTER('Task 1 Return Calculations'!L$23863:L$27151,'Task 1 Return Calculations'!L$23863:L$27151&lt;&gt;0))*SQRT(252)</f>
        <v>0.14791174779783436</v>
      </c>
      <c r="N15" s="277" cm="1">
        <f t="array" ref="N15">_xlfn.STDEV.S(_xlfn._xlws.FILTER('Task 1 Return Calculations'!M$23863:M$27151,'Task 1 Return Calculations'!M$23863:M$27151&lt;&gt;0))*SQRT(252)</f>
        <v>3.4001396687495508E-2</v>
      </c>
      <c r="O15" s="277" cm="1">
        <f t="array" ref="O15">_xlfn.STDEV.S(_xlfn._xlws.FILTER('Task 1 Return Calculations'!N$23863:N$27151,'Task 1 Return Calculations'!N$23863:N$27151&lt;&gt;0))*SQRT(252)</f>
        <v>0.22540900844189771</v>
      </c>
      <c r="P15" s="277" cm="1">
        <f t="array" ref="P15">_xlfn.STDEV.S(_xlfn._xlws.FILTER('Task 1 Return Calculations'!O$23863:O$27151,'Task 1 Return Calculations'!O$23863:O$27151&lt;&gt;0))*SQRT(252)</f>
        <v>0.23426059313673184</v>
      </c>
      <c r="Q15" s="277" cm="1">
        <f t="array" ref="Q15">_xlfn.STDEV.S(_xlfn._xlws.FILTER('Task 1 Return Calculations'!P$23863:P$27151,'Task 1 Return Calculations'!P$23863:P$27151&lt;&gt;0))*SQRT(252)</f>
        <v>0.18351676720669974</v>
      </c>
      <c r="R15" s="277" cm="1">
        <f t="array" ref="R15">_xlfn.STDEV.S(_xlfn._xlws.FILTER('Task 1 Return Calculations'!Q$23863:Q$27151,'Task 1 Return Calculations'!Q$23863:Q$27151&lt;&gt;0))*SQRT(252)</f>
        <v>0.20687319645255167</v>
      </c>
      <c r="S15" s="277" cm="1">
        <f t="array" ref="S15">_xlfn.STDEV.S(_xlfn._xlws.FILTER('Task 1 Return Calculations'!R$23863:R$27151,'Task 1 Return Calculations'!R$23863:R$27151&lt;&gt;0))*SQRT(252)</f>
        <v>0.20362741056927131</v>
      </c>
      <c r="T15" s="277" cm="1">
        <f t="array" ref="T15">_xlfn.STDEV.S(_xlfn._xlws.FILTER('Task 1 Return Calculations'!S$23863:S$27151,'Task 1 Return Calculations'!S$23863:S$27151&lt;&gt;0))*SQRT(252)</f>
        <v>0.15848119634288643</v>
      </c>
      <c r="U15" s="277" cm="1">
        <f t="array" ref="U15">_xlfn.STDEV.S(_xlfn._xlws.FILTER('Task 1 Return Calculations'!T$23863:T$27151,'Task 1 Return Calculations'!T$23863:T$27151&lt;&gt;0))*SQRT(252)</f>
        <v>0.19503205950004346</v>
      </c>
      <c r="V15" s="277" cm="1">
        <f t="array" ref="V15">_xlfn.STDEV.S(_xlfn._xlws.FILTER('Task 1 Return Calculations'!U$23863:U$27151,'Task 1 Return Calculations'!U$23863:U$27151&lt;&gt;0))*SQRT(252)</f>
        <v>0.18193563917116465</v>
      </c>
      <c r="W15" s="277" cm="1">
        <f t="array" ref="W15">_xlfn.STDEV.S(_xlfn._xlws.FILTER('Task 1 Return Calculations'!V$23863:V$27151,'Task 1 Return Calculations'!V$23863:V$27151&lt;&gt;0))*SQRT(252)</f>
        <v>0.17813610980227559</v>
      </c>
      <c r="X15" s="277" cm="1">
        <f t="array" ref="X15">_xlfn.STDEV.S(_xlfn._xlws.FILTER('Task 1 Return Calculations'!W$23863:W$27151,'Task 1 Return Calculations'!W$23863:W$27151&lt;&gt;0))*SQRT(252)</f>
        <v>0.1468867710728059</v>
      </c>
      <c r="Y15" s="277" cm="1">
        <f t="array" ref="Y15">_xlfn.STDEV.S(_xlfn._xlws.FILTER('Task 1 Return Calculations'!X$23863:X$27151,'Task 1 Return Calculations'!X$23863:X$27151&lt;&gt;0))*SQRT(252)</f>
        <v>0.17545691745340522</v>
      </c>
      <c r="Z15" s="277" cm="1">
        <f t="array" ref="Z15">_xlfn.STDEV.S(_xlfn._xlws.FILTER('Task 1 Return Calculations'!Y$23863:Y$27151,'Task 1 Return Calculations'!Y$23863:Y$27151&lt;&gt;0))*SQRT(252)</f>
        <v>1.4544977631611489E-2</v>
      </c>
      <c r="AA15" s="277" cm="1">
        <f t="array" ref="AA15">_xlfn.STDEV.S(_xlfn._xlws.FILTER('Task 1 Return Calculations'!Z$23863:Z$27151,'Task 1 Return Calculations'!Z$23863:Z$27151&lt;&gt;0))*SQRT(252)</f>
        <v>4.7952052525739725E-2</v>
      </c>
      <c r="AB15" s="277" cm="1">
        <f t="array" ref="AB15">_xlfn.STDEV.S(_xlfn._xlws.FILTER('Task 1 Return Calculations'!AA$23863:AA$27151,'Task 1 Return Calculations'!AA$23863:AA$27151&lt;&gt;0))*SQRT(252)</f>
        <v>5.4106574722970459E-2</v>
      </c>
      <c r="AC15" s="277" cm="1">
        <f t="array" ref="AC15">_xlfn.STDEV.S(_xlfn._xlws.FILTER('Task 1 Return Calculations'!AB$23863:AB$27151,'Task 1 Return Calculations'!AB$23863:AB$27151&lt;&gt;0))*SQRT(252)</f>
        <v>5.5837189372142791E-2</v>
      </c>
      <c r="AD15" s="277" cm="1">
        <f t="array" ref="AD15">_xlfn.STDEV.S(_xlfn._xlws.FILTER('Task 1 Return Calculations'!AC$23863:AC$27151,'Task 1 Return Calculations'!AC$23863:AC$27151&lt;&gt;0))*SQRT(252)</f>
        <v>0.1522191395024497</v>
      </c>
      <c r="AE15" s="277" cm="1">
        <f t="array" ref="AE15">_xlfn.STDEV.S(_xlfn._xlws.FILTER('Task 1 Return Calculations'!AD$23863:AD$27151,'Task 1 Return Calculations'!AD$23863:AD$27151&lt;&gt;0))*SQRT(252)</f>
        <v>1.8483795213042743E-3</v>
      </c>
    </row>
    <row r="16" spans="2:31" s="39" customFormat="1" ht="20" thickBot="1" x14ac:dyDescent="0.25">
      <c r="B16" s="8" t="s">
        <v>52</v>
      </c>
      <c r="C16" s="20" cm="1">
        <f t="array" ref="C16">_xlfn.STDEV.S(_xlfn._xlws.FILTER('Task 1 Return Calculations'!B:B,'Task 1 Return Calculations'!B:B&lt;&gt;0))*SQRT(252)</f>
        <v>0.11737402473918473</v>
      </c>
      <c r="D16" s="20" cm="1">
        <f t="array" ref="D16">_xlfn.STDEV.S(_xlfn._xlws.FILTER('Task 1 Return Calculations'!C:C,'Task 1 Return Calculations'!C:C&lt;&gt;0))*SQRT(252)</f>
        <v>6.3297066031346494E-2</v>
      </c>
      <c r="E16" s="20" cm="1">
        <f t="array" ref="E16">_xlfn.STDEV.S(_xlfn._xlws.FILTER('Task 1 Return Calculations'!D:D,'Task 1 Return Calculations'!D:D&lt;&gt;0))*SQRT(252)</f>
        <v>9.0340869224616038E-2</v>
      </c>
      <c r="F16" s="20" cm="1">
        <f t="array" ref="F16">_xlfn.STDEV.S(_xlfn._xlws.FILTER('Task 1 Return Calculations'!E:E,'Task 1 Return Calculations'!E:E&lt;&gt;0))*SQRT(252)</f>
        <v>0.15227370839679982</v>
      </c>
      <c r="G16" s="20" cm="1">
        <f t="array" ref="G16">_xlfn.STDEV.S(_xlfn._xlws.FILTER('Task 1 Return Calculations'!F:F,'Task 1 Return Calculations'!F:F&lt;&gt;0))*SQRT(252)</f>
        <v>0.14116947193436163</v>
      </c>
      <c r="H16" s="20" cm="1">
        <f t="array" ref="H16">_xlfn.STDEV.S(_xlfn._xlws.FILTER('Task 1 Return Calculations'!G:G,'Task 1 Return Calculations'!G:G&lt;&gt;0))*SQRT(252)</f>
        <v>0.16864974103525204</v>
      </c>
      <c r="I16" s="20" cm="1">
        <f t="array" ref="I16">_xlfn.STDEV.S(_xlfn._xlws.FILTER('Task 1 Return Calculations'!H:H,'Task 1 Return Calculations'!H:H&lt;&gt;0))*SQRT(252)</f>
        <v>0.15852382033196519</v>
      </c>
      <c r="J16" s="20" cm="1">
        <f t="array" ref="J16">_xlfn.STDEV.S(_xlfn._xlws.FILTER('Task 1 Return Calculations'!I:I,'Task 1 Return Calculations'!I:I&lt;&gt;0))*SQRT(252)</f>
        <v>0.15287307412454676</v>
      </c>
      <c r="K16" s="20" cm="1">
        <f t="array" ref="K16">_xlfn.STDEV.S(_xlfn._xlws.FILTER('Task 1 Return Calculations'!J:J,'Task 1 Return Calculations'!J:J&lt;&gt;0))*SQRT(252)</f>
        <v>0.18330794546612234</v>
      </c>
      <c r="L16" s="20" cm="1">
        <f t="array" ref="L16">_xlfn.STDEV.S(_xlfn._xlws.FILTER('Task 1 Return Calculations'!K:K,'Task 1 Return Calculations'!K:K&lt;&gt;0))*SQRT(252)</f>
        <v>0.16211686232446082</v>
      </c>
      <c r="M16" s="20" cm="1">
        <f t="array" ref="M16">_xlfn.STDEV.S(_xlfn._xlws.FILTER('Task 1 Return Calculations'!L:L,'Task 1 Return Calculations'!L:L&lt;&gt;0))*SQRT(252)</f>
        <v>0.17009304199744563</v>
      </c>
      <c r="N16" s="20" cm="1">
        <f t="array" ref="N16">_xlfn.STDEV.S(_xlfn._xlws.FILTER('Task 1 Return Calculations'!M:M,'Task 1 Return Calculations'!M:M&lt;&gt;0))*SQRT(252)</f>
        <v>3.1400153797959372E-2</v>
      </c>
      <c r="O16" s="20" cm="1">
        <f t="array" ref="O16">_xlfn.STDEV.S(_xlfn._xlws.FILTER('Task 1 Return Calculations'!N:N,'Task 1 Return Calculations'!N:N&lt;&gt;0))*SQRT(252)</f>
        <v>0.27813549477529192</v>
      </c>
      <c r="P16" s="20" cm="1">
        <f t="array" ref="P16">_xlfn.STDEV.S(_xlfn._xlws.FILTER('Task 1 Return Calculations'!O:O,'Task 1 Return Calculations'!O:O&lt;&gt;0))*SQRT(252)</f>
        <v>0.20114724975497164</v>
      </c>
      <c r="Q16" s="20" cm="1">
        <f t="array" ref="Q16">_xlfn.STDEV.S(_xlfn._xlws.FILTER('Task 1 Return Calculations'!P:P,'Task 1 Return Calculations'!P:P&lt;&gt;0))*SQRT(252)</f>
        <v>0.17949222010238683</v>
      </c>
      <c r="R16" s="20" cm="1">
        <f t="array" ref="R16">_xlfn.STDEV.S(_xlfn._xlws.FILTER('Task 1 Return Calculations'!Q:Q,'Task 1 Return Calculations'!Q:Q&lt;&gt;0))*SQRT(252)</f>
        <v>0.19521032052696605</v>
      </c>
      <c r="S16" s="20" cm="1">
        <f t="array" ref="S16">_xlfn.STDEV.S(_xlfn._xlws.FILTER('Task 1 Return Calculations'!R:R,'Task 1 Return Calculations'!R:R&lt;&gt;0))*SQRT(252)</f>
        <v>0.19776766239130814</v>
      </c>
      <c r="T16" s="20" cm="1">
        <f t="array" ref="T16">_xlfn.STDEV.S(_xlfn._xlws.FILTER('Task 1 Return Calculations'!S:S,'Task 1 Return Calculations'!S:S&lt;&gt;0))*SQRT(252)</f>
        <v>0.132423879446259</v>
      </c>
      <c r="U16" s="20" cm="1">
        <f t="array" ref="U16">_xlfn.STDEV.S(_xlfn._xlws.FILTER('Task 1 Return Calculations'!T:T,'Task 1 Return Calculations'!T:T&lt;&gt;0))*SQRT(252)</f>
        <v>0.18738137968235927</v>
      </c>
      <c r="V16" s="20" cm="1">
        <f t="array" ref="V16">_xlfn.STDEV.S(_xlfn._xlws.FILTER('Task 1 Return Calculations'!U:U,'Task 1 Return Calculations'!U:U&lt;&gt;0))*SQRT(252)</f>
        <v>0.18085298953924214</v>
      </c>
      <c r="W16" s="20" cm="1">
        <f t="array" ref="W16">_xlfn.STDEV.S(_xlfn._xlws.FILTER('Task 1 Return Calculations'!V:V,'Task 1 Return Calculations'!V:V&lt;&gt;0))*SQRT(252)</f>
        <v>0.18979941359099045</v>
      </c>
      <c r="X16" s="20" cm="1">
        <f t="array" ref="X16">_xlfn.STDEV.S(_xlfn._xlws.FILTER('Task 1 Return Calculations'!W:W,'Task 1 Return Calculations'!W:W&lt;&gt;0))*SQRT(252)</f>
        <v>0.1455223792437953</v>
      </c>
      <c r="Y16" s="20" cm="1">
        <f t="array" ref="Y16">_xlfn.STDEV.S(_xlfn._xlws.FILTER('Task 1 Return Calculations'!X:X,'Task 1 Return Calculations'!X:X&lt;&gt;0))*SQRT(252)</f>
        <v>0.16526543638504237</v>
      </c>
      <c r="Z16" s="20" cm="1">
        <f t="array" ref="Z16">_xlfn.STDEV.S(_xlfn._xlws.FILTER('Task 1 Return Calculations'!Y:Y,'Task 1 Return Calculations'!Y:Y&lt;&gt;0))*SQRT(252)</f>
        <v>1.4246200536648018E-2</v>
      </c>
      <c r="AA16" s="20" cm="1">
        <f t="array" ref="AA16">_xlfn.STDEV.S(_xlfn._xlws.FILTER('Task 1 Return Calculations'!Z:Z,'Task 1 Return Calculations'!Z:Z&lt;&gt;0))*SQRT(252)</f>
        <v>4.1773438223560569E-2</v>
      </c>
      <c r="AB16" s="20" cm="1">
        <f t="array" ref="AB16">_xlfn.STDEV.S(_xlfn._xlws.FILTER('Task 1 Return Calculations'!AA:AA,'Task 1 Return Calculations'!AA:AA&lt;&gt;0))*SQRT(252)</f>
        <v>5.1326519189404327E-2</v>
      </c>
      <c r="AC16" s="20" cm="1">
        <f t="array" ref="AC16">_xlfn.STDEV.S(_xlfn._xlws.FILTER('Task 1 Return Calculations'!AB:AB,'Task 1 Return Calculations'!AB:AB&lt;&gt;0))*SQRT(252)</f>
        <v>5.6370038820559312E-2</v>
      </c>
      <c r="AD16" s="20" cm="1">
        <f t="array" ref="AD16">_xlfn.STDEV.S(_xlfn._xlws.FILTER('Task 1 Return Calculations'!AC:AC,'Task 1 Return Calculations'!AC:AC&lt;&gt;0))*SQRT(252)</f>
        <v>0.13716912960259486</v>
      </c>
      <c r="AE16" s="20" cm="1">
        <f t="array" ref="AE16">_xlfn.STDEV.S(_xlfn._xlws.FILTER('Task 1 Return Calculations'!AD:AD,'Task 1 Return Calculations'!AD:AD&lt;&gt;0))*SQRT(252)</f>
        <v>1.6284584544410806E-3</v>
      </c>
    </row>
    <row r="17" spans="2:31" ht="20" thickBot="1" x14ac:dyDescent="0.25">
      <c r="B17" s="9" t="s">
        <v>61</v>
      </c>
    </row>
    <row r="18" spans="2:31" ht="20" thickBot="1" x14ac:dyDescent="0.25"/>
    <row r="19" spans="2:31" ht="20" thickBot="1" x14ac:dyDescent="0.25">
      <c r="B19" s="6" t="s">
        <v>150</v>
      </c>
      <c r="C19" s="7" t="s">
        <v>173</v>
      </c>
      <c r="D19" s="7" t="s">
        <v>174</v>
      </c>
      <c r="E19" s="7" t="s">
        <v>169</v>
      </c>
      <c r="F19" s="7" t="s">
        <v>168</v>
      </c>
      <c r="G19" s="7" t="s">
        <v>0</v>
      </c>
      <c r="H19" s="7" t="s">
        <v>1</v>
      </c>
      <c r="I19" s="7" t="s">
        <v>2</v>
      </c>
      <c r="J19" s="7" t="s">
        <v>3</v>
      </c>
      <c r="K19" s="7" t="s">
        <v>4</v>
      </c>
      <c r="L19" s="7" t="s">
        <v>5</v>
      </c>
      <c r="M19" s="7" t="s">
        <v>6</v>
      </c>
      <c r="N19" s="7" t="s">
        <v>7</v>
      </c>
      <c r="O19" s="7" t="s">
        <v>8</v>
      </c>
      <c r="P19" s="7" t="s">
        <v>9</v>
      </c>
      <c r="Q19" s="7" t="s">
        <v>10</v>
      </c>
      <c r="R19" s="7" t="s">
        <v>11</v>
      </c>
      <c r="S19" s="7" t="s">
        <v>12</v>
      </c>
      <c r="T19" s="7" t="s">
        <v>13</v>
      </c>
      <c r="U19" s="7" t="s">
        <v>14</v>
      </c>
      <c r="V19" s="7" t="s">
        <v>15</v>
      </c>
      <c r="W19" s="7" t="s">
        <v>16</v>
      </c>
      <c r="X19" s="7" t="s">
        <v>17</v>
      </c>
      <c r="Y19" s="7" t="s">
        <v>18</v>
      </c>
      <c r="Z19" s="7" t="s">
        <v>19</v>
      </c>
      <c r="AA19" s="7" t="s">
        <v>20</v>
      </c>
      <c r="AB19" s="7" t="s">
        <v>21</v>
      </c>
      <c r="AC19" s="7" t="s">
        <v>22</v>
      </c>
      <c r="AD19" s="7" t="s">
        <v>23</v>
      </c>
      <c r="AE19" s="7" t="s">
        <v>24</v>
      </c>
    </row>
    <row r="20" spans="2:31" ht="20" thickBot="1" x14ac:dyDescent="0.25">
      <c r="B20" s="7" t="s">
        <v>55</v>
      </c>
      <c r="C20" s="26">
        <f>C4/C12</f>
        <v>2.303359576971566</v>
      </c>
      <c r="D20" s="27">
        <f t="shared" ref="D20:AE20" si="0">D4/D12</f>
        <v>2.6823563161814237</v>
      </c>
      <c r="E20" s="27">
        <f t="shared" si="0"/>
        <v>2.2833806808968702</v>
      </c>
      <c r="F20" s="27">
        <f t="shared" si="0"/>
        <v>2.224552283123054</v>
      </c>
      <c r="G20" s="27">
        <f t="shared" si="0"/>
        <v>0.2510447920418164</v>
      </c>
      <c r="H20" s="27">
        <f t="shared" si="0"/>
        <v>0.6667126817111465</v>
      </c>
      <c r="I20" s="27">
        <f t="shared" si="0"/>
        <v>1.8144843518432543</v>
      </c>
      <c r="J20" s="27">
        <f t="shared" si="0"/>
        <v>0.85318452106053033</v>
      </c>
      <c r="K20" s="27">
        <f t="shared" si="0"/>
        <v>0.82358722012626673</v>
      </c>
      <c r="L20" s="27">
        <f t="shared" si="0"/>
        <v>1.8503126296770771</v>
      </c>
      <c r="M20" s="27">
        <f t="shared" si="0"/>
        <v>0.85057411724580057</v>
      </c>
      <c r="N20" s="27">
        <f t="shared" si="0"/>
        <v>0.59316495527217838</v>
      </c>
      <c r="O20" s="27">
        <f t="shared" si="0"/>
        <v>1.9920126667939537</v>
      </c>
      <c r="P20" s="27">
        <f t="shared" si="0"/>
        <v>0.67462424494020889</v>
      </c>
      <c r="Q20" s="27">
        <f t="shared" si="0"/>
        <v>1.9380443313494191</v>
      </c>
      <c r="R20" s="27">
        <f t="shared" si="0"/>
        <v>0.50128635633161789</v>
      </c>
      <c r="S20" s="27">
        <f t="shared" si="0"/>
        <v>1.9100841348628459</v>
      </c>
      <c r="T20" s="27">
        <f t="shared" si="0"/>
        <v>0.26111651579847722</v>
      </c>
      <c r="U20" s="27">
        <f t="shared" si="0"/>
        <v>2.6164911374645672</v>
      </c>
      <c r="V20" s="27">
        <f t="shared" si="0"/>
        <v>1.9712738943361936</v>
      </c>
      <c r="W20" s="27">
        <f t="shared" si="0"/>
        <v>1.6345282510861598</v>
      </c>
      <c r="X20" s="27">
        <f t="shared" si="0"/>
        <v>1.7319682874834799</v>
      </c>
      <c r="Y20" s="27">
        <f t="shared" si="0"/>
        <v>3.2110955547727194E-2</v>
      </c>
      <c r="Z20" s="27">
        <f t="shared" si="0"/>
        <v>1.1640187179063282</v>
      </c>
      <c r="AA20" s="27">
        <f t="shared" si="0"/>
        <v>-0.21876206968217188</v>
      </c>
      <c r="AB20" s="27">
        <f t="shared" si="0"/>
        <v>2.1984370075969477</v>
      </c>
      <c r="AC20" s="27">
        <f t="shared" si="0"/>
        <v>-0.2262465529563063</v>
      </c>
      <c r="AD20" s="27">
        <f t="shared" si="0"/>
        <v>-0.81898388364808783</v>
      </c>
      <c r="AE20" s="27">
        <f t="shared" si="0"/>
        <v>25.191920136513488</v>
      </c>
    </row>
    <row r="21" spans="2:31" ht="20" thickBot="1" x14ac:dyDescent="0.25">
      <c r="B21" s="7" t="s">
        <v>56</v>
      </c>
      <c r="C21" s="28">
        <f t="shared" ref="C21:AE21" si="1">C5/C13</f>
        <v>0.74074682452341856</v>
      </c>
      <c r="D21" s="29">
        <f t="shared" si="1"/>
        <v>1.786299841174684</v>
      </c>
      <c r="E21" s="29">
        <f t="shared" si="1"/>
        <v>0.97897263820238045</v>
      </c>
      <c r="F21" s="29">
        <f t="shared" si="1"/>
        <v>0.59345868124352708</v>
      </c>
      <c r="G21" s="29">
        <f t="shared" si="1"/>
        <v>0.41491181204672029</v>
      </c>
      <c r="H21" s="29">
        <f t="shared" si="1"/>
        <v>-0.10872841736291708</v>
      </c>
      <c r="I21" s="29">
        <f t="shared" si="1"/>
        <v>0.3389853394003558</v>
      </c>
      <c r="J21" s="29">
        <f t="shared" si="1"/>
        <v>0.22528799342446262</v>
      </c>
      <c r="K21" s="29">
        <f t="shared" si="1"/>
        <v>-0.3364032471435246</v>
      </c>
      <c r="L21" s="29">
        <f t="shared" si="1"/>
        <v>0.41170608596928066</v>
      </c>
      <c r="M21" s="29">
        <f t="shared" si="1"/>
        <v>0.23587065090735923</v>
      </c>
      <c r="N21" s="29">
        <f t="shared" si="1"/>
        <v>-0.32332729885607747</v>
      </c>
      <c r="O21" s="29">
        <f t="shared" si="1"/>
        <v>0.37628293708748944</v>
      </c>
      <c r="P21" s="29">
        <f t="shared" si="1"/>
        <v>-0.13796707550971435</v>
      </c>
      <c r="Q21" s="29">
        <f t="shared" si="1"/>
        <v>0.46461235123986455</v>
      </c>
      <c r="R21" s="29">
        <f t="shared" si="1"/>
        <v>0.20956328780082112</v>
      </c>
      <c r="S21" s="29">
        <f t="shared" si="1"/>
        <v>0.29661290161694553</v>
      </c>
      <c r="T21" s="29">
        <f t="shared" si="1"/>
        <v>0.33349614906011688</v>
      </c>
      <c r="U21" s="29">
        <f t="shared" si="1"/>
        <v>0.69719706314350294</v>
      </c>
      <c r="V21" s="29">
        <f t="shared" si="1"/>
        <v>0.60243765452241604</v>
      </c>
      <c r="W21" s="29">
        <f t="shared" si="1"/>
        <v>0.6064899419034645</v>
      </c>
      <c r="X21" s="29">
        <f t="shared" si="1"/>
        <v>0.27046572475766029</v>
      </c>
      <c r="Y21" s="29">
        <f t="shared" si="1"/>
        <v>-0.1618003970008573</v>
      </c>
      <c r="Z21" s="29">
        <f t="shared" si="1"/>
        <v>-6.4135567246374689E-2</v>
      </c>
      <c r="AA21" s="29">
        <f t="shared" si="1"/>
        <v>-0.53293136109487738</v>
      </c>
      <c r="AB21" s="29">
        <f t="shared" si="1"/>
        <v>0.28111348851652224</v>
      </c>
      <c r="AC21" s="29">
        <f t="shared" si="1"/>
        <v>-0.2224511006657357</v>
      </c>
      <c r="AD21" s="29">
        <f t="shared" si="1"/>
        <v>-0.66369922541465565</v>
      </c>
      <c r="AE21" s="29">
        <f t="shared" si="1"/>
        <v>10.899042418762402</v>
      </c>
    </row>
    <row r="22" spans="2:31" ht="20" thickBot="1" x14ac:dyDescent="0.25">
      <c r="B22" s="7" t="s">
        <v>57</v>
      </c>
      <c r="C22" s="30">
        <f t="shared" ref="C22:AE22" si="2">C6/C14</f>
        <v>0.63022342870129211</v>
      </c>
      <c r="D22" s="31">
        <f t="shared" si="2"/>
        <v>0.91814676742419221</v>
      </c>
      <c r="E22" s="31">
        <f t="shared" si="2"/>
        <v>0.78410419194452097</v>
      </c>
      <c r="F22" s="31">
        <f t="shared" si="2"/>
        <v>0.63759555540311441</v>
      </c>
      <c r="G22" s="31">
        <f t="shared" si="2"/>
        <v>0.43211836808978327</v>
      </c>
      <c r="H22" s="31">
        <f t="shared" si="2"/>
        <v>0.18698805720788733</v>
      </c>
      <c r="I22" s="31">
        <f t="shared" si="2"/>
        <v>0.58473683191952586</v>
      </c>
      <c r="J22" s="31">
        <f t="shared" si="2"/>
        <v>0.40889764914215121</v>
      </c>
      <c r="K22" s="31">
        <f t="shared" si="2"/>
        <v>0.13162709348198953</v>
      </c>
      <c r="L22" s="31">
        <f t="shared" si="2"/>
        <v>0.61198963255993177</v>
      </c>
      <c r="M22" s="31">
        <f t="shared" si="2"/>
        <v>0.41910789102051982</v>
      </c>
      <c r="N22" s="31">
        <f t="shared" si="2"/>
        <v>0.29842474907817829</v>
      </c>
      <c r="O22" s="31">
        <f t="shared" si="2"/>
        <v>0.71612817733486733</v>
      </c>
      <c r="P22" s="31">
        <f t="shared" si="2"/>
        <v>0.21039618469409899</v>
      </c>
      <c r="Q22" s="31">
        <f t="shared" si="2"/>
        <v>0.61721758137791261</v>
      </c>
      <c r="R22" s="31">
        <f t="shared" si="2"/>
        <v>0.21106099674460121</v>
      </c>
      <c r="S22" s="31">
        <f t="shared" si="2"/>
        <v>0.58362354573175779</v>
      </c>
      <c r="T22" s="31">
        <f t="shared" si="2"/>
        <v>0.31846117366416449</v>
      </c>
      <c r="U22" s="31">
        <f t="shared" si="2"/>
        <v>0.7096966919142853</v>
      </c>
      <c r="V22" s="31">
        <f t="shared" si="2"/>
        <v>0.66257037589140921</v>
      </c>
      <c r="W22" s="31">
        <f t="shared" si="2"/>
        <v>0.5479565221870587</v>
      </c>
      <c r="X22" s="31">
        <f t="shared" si="2"/>
        <v>0.55189579123290089</v>
      </c>
      <c r="Y22" s="31">
        <f t="shared" si="2"/>
        <v>4.9512814938887532E-2</v>
      </c>
      <c r="Z22" s="31">
        <f t="shared" si="2"/>
        <v>0.5667156993600142</v>
      </c>
      <c r="AA22" s="31">
        <f t="shared" si="2"/>
        <v>-2.6818115362582419E-2</v>
      </c>
      <c r="AB22" s="31">
        <f t="shared" si="2"/>
        <v>0.58194061181937162</v>
      </c>
      <c r="AC22" s="31">
        <f t="shared" si="2"/>
        <v>0.31410868554659482</v>
      </c>
      <c r="AD22" s="31">
        <f t="shared" si="2"/>
        <v>-0.24400874356134208</v>
      </c>
      <c r="AE22" s="31">
        <f t="shared" si="2"/>
        <v>9.2778936496143096</v>
      </c>
    </row>
    <row r="23" spans="2:31" ht="20" thickBot="1" x14ac:dyDescent="0.25">
      <c r="B23" s="7" t="s">
        <v>51</v>
      </c>
      <c r="C23" s="28">
        <f t="shared" ref="C23:AE23" si="3">C7/C15</f>
        <v>0.69307215519074816</v>
      </c>
      <c r="D23" s="29">
        <f t="shared" si="3"/>
        <v>0.87856625931384569</v>
      </c>
      <c r="E23" s="29">
        <f t="shared" si="3"/>
        <v>0.71982698270317202</v>
      </c>
      <c r="F23" s="29">
        <f t="shared" si="3"/>
        <v>0.71735001286374822</v>
      </c>
      <c r="G23" s="29">
        <f t="shared" si="3"/>
        <v>-0.10424441091991225</v>
      </c>
      <c r="H23" s="29">
        <f t="shared" si="3"/>
        <v>0.35648035532672567</v>
      </c>
      <c r="I23" s="29">
        <f t="shared" si="3"/>
        <v>0.5926817411258023</v>
      </c>
      <c r="J23" s="29">
        <f t="shared" si="3"/>
        <v>0.32784438580676006</v>
      </c>
      <c r="K23" s="29">
        <f t="shared" si="3"/>
        <v>0.20691076793431099</v>
      </c>
      <c r="L23" s="29">
        <f t="shared" si="3"/>
        <v>0.61288769361154793</v>
      </c>
      <c r="M23" s="29">
        <f t="shared" si="3"/>
        <v>0.33109017651335743</v>
      </c>
      <c r="N23" s="29">
        <f t="shared" si="3"/>
        <v>0.70818832281605237</v>
      </c>
      <c r="O23" s="29">
        <f t="shared" si="3"/>
        <v>0.81414433070098269</v>
      </c>
      <c r="P23" s="29">
        <f t="shared" si="3"/>
        <v>0.30816802557601741</v>
      </c>
      <c r="Q23" s="29">
        <f t="shared" si="3"/>
        <v>0.67608129894301527</v>
      </c>
      <c r="R23" s="29">
        <f t="shared" si="3"/>
        <v>0.39425520820587773</v>
      </c>
      <c r="S23" s="29">
        <f t="shared" si="3"/>
        <v>0.69117324249619816</v>
      </c>
      <c r="T23" s="29">
        <f t="shared" si="3"/>
        <v>0.56403363827192943</v>
      </c>
      <c r="U23" s="29">
        <f t="shared" si="3"/>
        <v>0.74981230621041695</v>
      </c>
      <c r="V23" s="29">
        <f t="shared" si="3"/>
        <v>0.67868810708002258</v>
      </c>
      <c r="W23" s="29">
        <f t="shared" si="3"/>
        <v>0.5615221519119733</v>
      </c>
      <c r="X23" s="29">
        <f t="shared" si="3"/>
        <v>0.57219801252376146</v>
      </c>
      <c r="Y23" s="29">
        <f t="shared" si="3"/>
        <v>0.22599887138067418</v>
      </c>
      <c r="Z23" s="29">
        <f t="shared" si="3"/>
        <v>0.68877448052074497</v>
      </c>
      <c r="AA23" s="29">
        <f t="shared" si="3"/>
        <v>0.25026282368315306</v>
      </c>
      <c r="AB23" s="29">
        <f t="shared" si="3"/>
        <v>0.79071439600635307</v>
      </c>
      <c r="AC23" s="29">
        <f t="shared" si="3"/>
        <v>0.34100178111618146</v>
      </c>
      <c r="AD23" s="29">
        <f t="shared" si="3"/>
        <v>1.2785389564757671E-2</v>
      </c>
      <c r="AE23" s="29">
        <f t="shared" si="3"/>
        <v>7.742358912356015</v>
      </c>
    </row>
    <row r="24" spans="2:31" ht="20" thickBot="1" x14ac:dyDescent="0.25">
      <c r="B24" s="8" t="s">
        <v>52</v>
      </c>
      <c r="C24" s="30">
        <f t="shared" ref="C24:AE24" si="4">C8/C16</f>
        <v>0.50749370727745968</v>
      </c>
      <c r="D24" s="31">
        <f t="shared" si="4"/>
        <v>0.6716701304233853</v>
      </c>
      <c r="E24" s="31">
        <f t="shared" si="4"/>
        <v>0.61503174020310947</v>
      </c>
      <c r="F24" s="31">
        <f t="shared" si="4"/>
        <v>0.49899365703147791</v>
      </c>
      <c r="G24" s="31">
        <f t="shared" si="4"/>
        <v>0.54930594484104356</v>
      </c>
      <c r="H24" s="31">
        <f t="shared" si="4"/>
        <v>0.28504460265649423</v>
      </c>
      <c r="I24" s="31">
        <f t="shared" si="4"/>
        <v>0.42848544436967889</v>
      </c>
      <c r="J24" s="31">
        <f t="shared" si="4"/>
        <v>0.47088920101882176</v>
      </c>
      <c r="K24" s="31">
        <f t="shared" si="4"/>
        <v>0.43014842724136787</v>
      </c>
      <c r="L24" s="31">
        <f t="shared" si="4"/>
        <v>0.42738327435689727</v>
      </c>
      <c r="M24" s="31">
        <f t="shared" si="4"/>
        <v>0.30937690280844982</v>
      </c>
      <c r="N24" s="31">
        <f t="shared" si="4"/>
        <v>1.2458829642518159</v>
      </c>
      <c r="O24" s="31">
        <f t="shared" si="4"/>
        <v>0.35688506525586544</v>
      </c>
      <c r="P24" s="31">
        <f t="shared" si="4"/>
        <v>0.53787138721604044</v>
      </c>
      <c r="Q24" s="31">
        <f t="shared" si="4"/>
        <v>0.60674378181154709</v>
      </c>
      <c r="R24" s="31">
        <f t="shared" si="4"/>
        <v>0.5708585856887739</v>
      </c>
      <c r="S24" s="31">
        <f t="shared" si="4"/>
        <v>0.54945744157296772</v>
      </c>
      <c r="T24" s="31">
        <f t="shared" si="4"/>
        <v>0.88317718602074602</v>
      </c>
      <c r="U24" s="31">
        <f t="shared" si="4"/>
        <v>0.72079652729769284</v>
      </c>
      <c r="V24" s="31">
        <f t="shared" si="4"/>
        <v>0.74378967778984106</v>
      </c>
      <c r="W24" s="31">
        <f t="shared" si="4"/>
        <v>0.48539211791389059</v>
      </c>
      <c r="X24" s="31">
        <f t="shared" si="4"/>
        <v>0.56316358476472328</v>
      </c>
      <c r="Y24" s="31">
        <f t="shared" si="4"/>
        <v>0.46747142639625466</v>
      </c>
      <c r="Z24" s="31">
        <f t="shared" si="4"/>
        <v>1.2737518338572131</v>
      </c>
      <c r="AA24" s="31">
        <f t="shared" si="4"/>
        <v>1.09777349815173</v>
      </c>
      <c r="AB24" s="31">
        <f t="shared" si="4"/>
        <v>1.209980065900419</v>
      </c>
      <c r="AC24" s="31">
        <f t="shared" si="4"/>
        <v>0.82677101349460214</v>
      </c>
      <c r="AD24" s="31">
        <f t="shared" si="4"/>
        <v>0.32134747286003074</v>
      </c>
      <c r="AE24" s="31">
        <f t="shared" si="4"/>
        <v>24.95084951159556</v>
      </c>
    </row>
    <row r="25" spans="2:31" ht="20" thickBot="1" x14ac:dyDescent="0.25">
      <c r="B25" s="9" t="s">
        <v>63</v>
      </c>
    </row>
  </sheetData>
  <phoneticPr fontId="2" type="noConversion"/>
  <pageMargins left="0.7" right="0.7" top="0.75" bottom="0.75" header="0.3" footer="0.3"/>
  <ignoredErrors>
    <ignoredError sqref="C13 C15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Table of Contents</vt:lpstr>
      <vt:lpstr>Task 1 Data Calculations</vt:lpstr>
      <vt:lpstr>Task 1 Return Calculations</vt:lpstr>
      <vt:lpstr>Task 1 Data Summary</vt:lpstr>
      <vt:lpstr>Task 2 6040 Calculations</vt:lpstr>
      <vt:lpstr>Task 2 My Portfolio Calculation</vt:lpstr>
      <vt:lpstr>Task 2 6040 Portfolio Results</vt:lpstr>
      <vt:lpstr>Task 3 Time-Based Investment</vt:lpstr>
      <vt:lpstr>Task 4 Time-Sensitive Data </vt:lpstr>
      <vt:lpstr>Task 4 Interactive Data</vt:lpstr>
      <vt:lpstr>'Table of Content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O'Shea</dc:creator>
  <cp:lastModifiedBy>Gavin Bowen</cp:lastModifiedBy>
  <dcterms:created xsi:type="dcterms:W3CDTF">2024-06-04T20:42:29Z</dcterms:created>
  <dcterms:modified xsi:type="dcterms:W3CDTF">2024-08-22T22:17:23Z</dcterms:modified>
</cp:coreProperties>
</file>